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830224\Desktop\R4 年報\"/>
    </mc:Choice>
  </mc:AlternateContent>
  <xr:revisionPtr revIDLastSave="0" documentId="13_ncr:1_{02E9D57E-0855-4C2F-97B0-E4100EBB340A}" xr6:coauthVersionLast="47" xr6:coauthVersionMax="47" xr10:uidLastSave="{00000000-0000-0000-0000-000000000000}"/>
  <bookViews>
    <workbookView xWindow="-108" yWindow="-108" windowWidth="23256" windowHeight="12576" xr2:uid="{23BA456B-C3DB-4AC0-A8D4-BC770D84FE1B}"/>
  </bookViews>
  <sheets>
    <sheet name="第16,17,18表" sheetId="1" r:id="rId1"/>
    <sheet name="第19,20,21表" sheetId="2" r:id="rId2"/>
    <sheet name="第22,23,24表" sheetId="3" r:id="rId3"/>
    <sheet name="第25表" sheetId="4" r:id="rId4"/>
    <sheet name="第26表" sheetId="5" r:id="rId5"/>
    <sheet name="第27表" sheetId="6" r:id="rId6"/>
    <sheet name="第28表" sheetId="7" r:id="rId7"/>
    <sheet name="第29表" sheetId="8" r:id="rId8"/>
    <sheet name="第30表" sheetId="9" r:id="rId9"/>
  </sheets>
  <definedNames>
    <definedName name="_xlnm.Print_Area" localSheetId="0">'第16,17,18表'!$A$1:$L$59</definedName>
    <definedName name="_xlnm.Print_Area" localSheetId="1">'第19,20,21表'!$A$1:$L$59</definedName>
    <definedName name="_xlnm.Print_Area" localSheetId="2">'第22,23,24表'!$A$1:$L$59</definedName>
    <definedName name="_xlnm.Print_Area" localSheetId="3">第25表!$A$1:$U$360</definedName>
    <definedName name="_xlnm.Print_Area" localSheetId="4">第26表!$A$1:$S$240</definedName>
    <definedName name="_xlnm.Print_Area" localSheetId="5">第27表!$A$1:$W$240</definedName>
    <definedName name="_xlnm.Print_Area" localSheetId="6">第28表!$A$1:$O$168</definedName>
    <definedName name="_xlnm.Print_Area" localSheetId="7">第29表!$A$1:$S$168</definedName>
    <definedName name="_xlnm.Print_Area" localSheetId="8">第30表!$A$1:$AH$23</definedName>
    <definedName name="solver_cvg" localSheetId="4" hidden="1">0.001</definedName>
    <definedName name="solver_cvg" localSheetId="6" hidden="1">0.001</definedName>
    <definedName name="solver_cvg" localSheetId="7" hidden="1">0.001</definedName>
    <definedName name="solver_drv" localSheetId="4" hidden="1">1</definedName>
    <definedName name="solver_drv" localSheetId="6" hidden="1">1</definedName>
    <definedName name="solver_drv" localSheetId="7" hidden="1">1</definedName>
    <definedName name="solver_est" localSheetId="4" hidden="1">1</definedName>
    <definedName name="solver_est" localSheetId="6" hidden="1">1</definedName>
    <definedName name="solver_est" localSheetId="7" hidden="1">1</definedName>
    <definedName name="solver_itr" localSheetId="4" hidden="1">100</definedName>
    <definedName name="solver_itr" localSheetId="6" hidden="1">100</definedName>
    <definedName name="solver_itr" localSheetId="7" hidden="1">100</definedName>
    <definedName name="solver_lin" localSheetId="4" hidden="1">2</definedName>
    <definedName name="solver_lin" localSheetId="6" hidden="1">2</definedName>
    <definedName name="solver_lin" localSheetId="7" hidden="1">2</definedName>
    <definedName name="solver_neg" localSheetId="4" hidden="1">2</definedName>
    <definedName name="solver_neg" localSheetId="6" hidden="1">2</definedName>
    <definedName name="solver_neg" localSheetId="7" hidden="1">2</definedName>
    <definedName name="solver_num" localSheetId="4" hidden="1">0</definedName>
    <definedName name="solver_num" localSheetId="6" hidden="1">0</definedName>
    <definedName name="solver_num" localSheetId="7" hidden="1">0</definedName>
    <definedName name="solver_nwt" localSheetId="4" hidden="1">1</definedName>
    <definedName name="solver_nwt" localSheetId="6" hidden="1">1</definedName>
    <definedName name="solver_nwt" localSheetId="7" hidden="1">1</definedName>
    <definedName name="solver_opt" localSheetId="4" hidden="1">第26表!#REF!</definedName>
    <definedName name="solver_opt" localSheetId="6" hidden="1">第28表!#REF!</definedName>
    <definedName name="solver_opt" localSheetId="7" hidden="1">第29表!#REF!</definedName>
    <definedName name="solver_pre" localSheetId="4" hidden="1">0.000001</definedName>
    <definedName name="solver_pre" localSheetId="6" hidden="1">0.000001</definedName>
    <definedName name="solver_pre" localSheetId="7" hidden="1">0.000001</definedName>
    <definedName name="solver_scl" localSheetId="4" hidden="1">2</definedName>
    <definedName name="solver_scl" localSheetId="6" hidden="1">2</definedName>
    <definedName name="solver_scl" localSheetId="7" hidden="1">2</definedName>
    <definedName name="solver_sho" localSheetId="4" hidden="1">2</definedName>
    <definedName name="solver_sho" localSheetId="6" hidden="1">2</definedName>
    <definedName name="solver_sho" localSheetId="7" hidden="1">2</definedName>
    <definedName name="solver_tim" localSheetId="4" hidden="1">100</definedName>
    <definedName name="solver_tim" localSheetId="6" hidden="1">100</definedName>
    <definedName name="solver_tim" localSheetId="7" hidden="1">100</definedName>
    <definedName name="solver_tol" localSheetId="4" hidden="1">0.05</definedName>
    <definedName name="solver_tol" localSheetId="6" hidden="1">0.05</definedName>
    <definedName name="solver_tol" localSheetId="7" hidden="1">0.05</definedName>
    <definedName name="solver_typ" localSheetId="4" hidden="1">3</definedName>
    <definedName name="solver_typ" localSheetId="6" hidden="1">3</definedName>
    <definedName name="solver_typ" localSheetId="7" hidden="1">3</definedName>
    <definedName name="solver_val" localSheetId="4" hidden="1">0</definedName>
    <definedName name="solver_val" localSheetId="6" hidden="1">0</definedName>
    <definedName name="solver_val" localSheetId="7" hidden="1">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828" uniqueCount="182">
  <si>
    <t>第16表　産業別名目賃金指数（現金給与総額）</t>
    <phoneticPr fontId="5"/>
  </si>
  <si>
    <t>第18表　産業別名目賃金指数（所定内給与）</t>
    <phoneticPr fontId="5"/>
  </si>
  <si>
    <t>年</t>
    <rPh sb="0" eb="1">
      <t>ネン</t>
    </rPh>
    <phoneticPr fontId="5"/>
  </si>
  <si>
    <t>(規模30人以上)</t>
    <phoneticPr fontId="5"/>
  </si>
  <si>
    <t>年  月</t>
    <phoneticPr fontId="5"/>
  </si>
  <si>
    <t>調査産業計</t>
  </si>
  <si>
    <t>建　設　業</t>
  </si>
  <si>
    <t>製　造　業</t>
  </si>
  <si>
    <t>電気・ガス</t>
    <rPh sb="0" eb="2">
      <t>デンキ</t>
    </rPh>
    <phoneticPr fontId="5"/>
  </si>
  <si>
    <t>熱供給・水道業</t>
    <rPh sb="0" eb="1">
      <t>ネツ</t>
    </rPh>
    <rPh sb="1" eb="3">
      <t>キョウキュウ</t>
    </rPh>
    <rPh sb="4" eb="7">
      <t>スイドウギョウ</t>
    </rPh>
    <phoneticPr fontId="5"/>
  </si>
  <si>
    <t>基準年</t>
    <rPh sb="0" eb="2">
      <t>キジュン</t>
    </rPh>
    <rPh sb="2" eb="3">
      <t>ネン</t>
    </rPh>
    <phoneticPr fontId="5"/>
  </si>
  <si>
    <t>２月</t>
    <phoneticPr fontId="5"/>
  </si>
  <si>
    <t>３月</t>
  </si>
  <si>
    <t>４月</t>
  </si>
  <si>
    <t>５月</t>
  </si>
  <si>
    <t>６月</t>
  </si>
  <si>
    <t>７月</t>
  </si>
  <si>
    <t>８月</t>
  </si>
  <si>
    <t>９月</t>
  </si>
  <si>
    <t>10月</t>
  </si>
  <si>
    <t>11月</t>
  </si>
  <si>
    <t>12月</t>
  </si>
  <si>
    <t>対前年増減率(%)</t>
  </si>
  <si>
    <t xml:space="preserve"> 第17表　産業別名目賃金指数（きまって支給する給与）</t>
    <phoneticPr fontId="5"/>
  </si>
  <si>
    <t>第19表　産業別実質賃金指数（現金給与総額）</t>
    <phoneticPr fontId="5"/>
  </si>
  <si>
    <t>第21表　産業別実質賃金指数（所定内給与）</t>
    <phoneticPr fontId="5"/>
  </si>
  <si>
    <t>第20表　産業別実質賃金指数（きまって支給する給与）</t>
    <phoneticPr fontId="5"/>
  </si>
  <si>
    <t>第22表　産業別総実労働時間指数</t>
    <phoneticPr fontId="5"/>
  </si>
  <si>
    <t>第24表　産業別常用雇用指数</t>
    <phoneticPr fontId="5"/>
  </si>
  <si>
    <t>第23表　産業別所定外労働時間指数</t>
    <phoneticPr fontId="5"/>
  </si>
  <si>
    <t>第25表－１　産業別男女別１人平均月間現金給与額</t>
    <phoneticPr fontId="5"/>
  </si>
  <si>
    <t>(単位：円)</t>
    <phoneticPr fontId="5"/>
  </si>
  <si>
    <t>調　査　産　業　計</t>
    <phoneticPr fontId="5"/>
  </si>
  <si>
    <t>建　　設　　業</t>
    <phoneticPr fontId="5"/>
  </si>
  <si>
    <t>製　造　業　計</t>
    <phoneticPr fontId="5"/>
  </si>
  <si>
    <t>食 料 品 ・ た ば こ</t>
    <phoneticPr fontId="5"/>
  </si>
  <si>
    <t>繊　維　工　業</t>
    <rPh sb="0" eb="1">
      <t>セン</t>
    </rPh>
    <rPh sb="2" eb="3">
      <t>ユイ</t>
    </rPh>
    <rPh sb="4" eb="5">
      <t>タクミ</t>
    </rPh>
    <rPh sb="6" eb="7">
      <t>ギョウ</t>
    </rPh>
    <phoneticPr fontId="5"/>
  </si>
  <si>
    <t xml:space="preserve">木 材 ・ 木 製 品  </t>
    <phoneticPr fontId="5"/>
  </si>
  <si>
    <t>区</t>
    <rPh sb="0" eb="1">
      <t>ク</t>
    </rPh>
    <phoneticPr fontId="5"/>
  </si>
  <si>
    <t>現金給与</t>
    <phoneticPr fontId="5"/>
  </si>
  <si>
    <t>きまって</t>
    <phoneticPr fontId="5"/>
  </si>
  <si>
    <t>特別に支</t>
    <phoneticPr fontId="5"/>
  </si>
  <si>
    <t>分</t>
    <rPh sb="0" eb="1">
      <t>ブン</t>
    </rPh>
    <phoneticPr fontId="5"/>
  </si>
  <si>
    <t>支給する</t>
    <phoneticPr fontId="5"/>
  </si>
  <si>
    <t>払われた</t>
    <phoneticPr fontId="5"/>
  </si>
  <si>
    <t>　</t>
  </si>
  <si>
    <t>総　　額</t>
    <phoneticPr fontId="5"/>
  </si>
  <si>
    <t>給　　与</t>
    <phoneticPr fontId="5"/>
  </si>
  <si>
    <t>　</t>
    <phoneticPr fontId="3"/>
  </si>
  <si>
    <t>男</t>
    <rPh sb="0" eb="1">
      <t>ダン</t>
    </rPh>
    <phoneticPr fontId="5"/>
  </si>
  <si>
    <t>女</t>
    <rPh sb="0" eb="1">
      <t>ジョ</t>
    </rPh>
    <phoneticPr fontId="5"/>
  </si>
  <si>
    <t>計</t>
    <rPh sb="0" eb="1">
      <t>ケイ</t>
    </rPh>
    <phoneticPr fontId="5"/>
  </si>
  <si>
    <t>女</t>
    <rPh sb="0" eb="1">
      <t>オンナ</t>
    </rPh>
    <phoneticPr fontId="5"/>
  </si>
  <si>
    <t>第25表－２　産業別男女別１人平均月間現金給与額</t>
    <phoneticPr fontId="5"/>
  </si>
  <si>
    <t>(単位：円)</t>
  </si>
  <si>
    <t>家具・装備品</t>
  </si>
  <si>
    <t>印刷・同関連業</t>
  </si>
  <si>
    <t>化学，石油・石炭</t>
  </si>
  <si>
    <t>プラスチック製品</t>
  </si>
  <si>
    <t>ゴ　ム　製　品</t>
  </si>
  <si>
    <t>窯 業 ・ 土 石 製 品</t>
  </si>
  <si>
    <t>現金給与</t>
  </si>
  <si>
    <t>きまって</t>
  </si>
  <si>
    <t>特別に支</t>
  </si>
  <si>
    <t>支給する</t>
  </si>
  <si>
    <t>払われた</t>
  </si>
  <si>
    <t>総　　額</t>
  </si>
  <si>
    <t>給　　与</t>
  </si>
  <si>
    <t>-</t>
  </si>
  <si>
    <t>X</t>
  </si>
  <si>
    <t>X</t>
    <phoneticPr fontId="3"/>
  </si>
  <si>
    <t>第25表－３　産業別男女別１人平均月間現金給与額</t>
    <phoneticPr fontId="5"/>
  </si>
  <si>
    <t>金属製品製造業</t>
  </si>
  <si>
    <t>業務用機械器具</t>
  </si>
  <si>
    <t>電子・デバイス</t>
  </si>
  <si>
    <t>電気機械器具</t>
  </si>
  <si>
    <t>輸送用機器</t>
  </si>
  <si>
    <t>はん用・生産用機械器具</t>
  </si>
  <si>
    <t>第25表－４　産業別男女別１人平均月間現金給与額</t>
    <phoneticPr fontId="5"/>
  </si>
  <si>
    <t>電気・ガス・熱供給・水道業</t>
  </si>
  <si>
    <t>情 報 通 信 業</t>
  </si>
  <si>
    <t>運輸業 ，郵便業</t>
  </si>
  <si>
    <t>卸売業，小売業</t>
  </si>
  <si>
    <t>金融業，保険業</t>
  </si>
  <si>
    <t>不動産業，物品賃貸業</t>
  </si>
  <si>
    <t>第25表－５　産業別男女別１人平均月間現金給与額</t>
    <phoneticPr fontId="5"/>
  </si>
  <si>
    <t>（単位：円）</t>
  </si>
  <si>
    <t>学術研究，専門・技術サービス業</t>
  </si>
  <si>
    <t>宿泊業，飲食サービス業</t>
  </si>
  <si>
    <t>生活関連サービス業，娯楽業</t>
  </si>
  <si>
    <t>教育，学習支援業</t>
  </si>
  <si>
    <t>医 療 , 福 祉</t>
  </si>
  <si>
    <t>複合サービス事業</t>
  </si>
  <si>
    <t>第25表－６　産業別男女別１人平均月間現金給与額</t>
    <phoneticPr fontId="5"/>
  </si>
  <si>
    <t>サービス業（他に分類されないもの）</t>
  </si>
  <si>
    <t>職業紹介・労働者派遣業</t>
  </si>
  <si>
    <t>第26表ー１　産業別男女別１人平均月間労働時間、出勤日数</t>
    <phoneticPr fontId="5"/>
  </si>
  <si>
    <t>(単位：時間、日)</t>
    <phoneticPr fontId="5"/>
  </si>
  <si>
    <t>建　　　設　　　業</t>
    <phoneticPr fontId="5"/>
  </si>
  <si>
    <t>製　　　造　　　業</t>
    <phoneticPr fontId="5"/>
  </si>
  <si>
    <t>電気・ガス・熱供給・水道業</t>
    <rPh sb="0" eb="2">
      <t>デンキ</t>
    </rPh>
    <rPh sb="6" eb="7">
      <t>ネツ</t>
    </rPh>
    <rPh sb="7" eb="9">
      <t>キョウキュウ</t>
    </rPh>
    <rPh sb="10" eb="13">
      <t>スイドウギョウ</t>
    </rPh>
    <phoneticPr fontId="5"/>
  </si>
  <si>
    <t>総　　実</t>
    <phoneticPr fontId="5"/>
  </si>
  <si>
    <t>所 定 内</t>
    <phoneticPr fontId="5"/>
  </si>
  <si>
    <t>所 定 外</t>
    <phoneticPr fontId="5"/>
  </si>
  <si>
    <t xml:space="preserve"> </t>
  </si>
  <si>
    <t>出勤日数</t>
    <phoneticPr fontId="5"/>
  </si>
  <si>
    <t>労働時間</t>
    <phoneticPr fontId="5"/>
  </si>
  <si>
    <t>第26表－２　産業別男女別１人平均月間労働時間、出勤日数</t>
    <phoneticPr fontId="5"/>
  </si>
  <si>
    <t>(単位：時間、日)</t>
  </si>
  <si>
    <t>総　　実</t>
  </si>
  <si>
    <t>所 定 内</t>
  </si>
  <si>
    <t>所 定 外</t>
  </si>
  <si>
    <t>出勤日数</t>
  </si>
  <si>
    <t>労働時間</t>
  </si>
  <si>
    <t>第26表－３　産業別男女別１人平均月間労働時間、出勤日数</t>
    <phoneticPr fontId="5"/>
  </si>
  <si>
    <t>第26表－４　産業別男女別１人平均月間労働時間、出勤日数</t>
    <phoneticPr fontId="5"/>
  </si>
  <si>
    <t>医 療 ， 福 祉</t>
  </si>
  <si>
    <t>第27表－１　産業別男女別常用労働者数</t>
    <phoneticPr fontId="5"/>
  </si>
  <si>
    <t>(単位：人、％)</t>
    <phoneticPr fontId="5"/>
  </si>
  <si>
    <t>建　　　　設　　　　業</t>
    <phoneticPr fontId="5"/>
  </si>
  <si>
    <t>製　　　　造　　　　業</t>
    <phoneticPr fontId="5"/>
  </si>
  <si>
    <t>ﾊﾟｰﾄ ﾀｲﾑ</t>
    <phoneticPr fontId="5"/>
  </si>
  <si>
    <t>常用労働者数</t>
    <phoneticPr fontId="5"/>
  </si>
  <si>
    <t>入職者数</t>
    <phoneticPr fontId="5"/>
  </si>
  <si>
    <t>離職者数</t>
    <phoneticPr fontId="5"/>
  </si>
  <si>
    <t>労 働 者</t>
    <phoneticPr fontId="5"/>
  </si>
  <si>
    <t xml:space="preserve">  </t>
  </si>
  <si>
    <t>労働者数</t>
    <phoneticPr fontId="5"/>
  </si>
  <si>
    <t>比    率</t>
    <phoneticPr fontId="5"/>
  </si>
  <si>
    <t>第27表－２　産業別男女別常用労働者数</t>
    <phoneticPr fontId="5"/>
  </si>
  <si>
    <t>(単位：人、％)</t>
  </si>
  <si>
    <t>ﾊﾟｰﾄ ﾀｲﾑ</t>
  </si>
  <si>
    <t>常用労働者数</t>
  </si>
  <si>
    <t>入職者数</t>
  </si>
  <si>
    <t>離職者数</t>
  </si>
  <si>
    <t>労 働 者</t>
  </si>
  <si>
    <t>労働者数</t>
  </si>
  <si>
    <t>比    率</t>
  </si>
  <si>
    <t>第27表－３　産業別男女別常用労働者数</t>
    <phoneticPr fontId="5"/>
  </si>
  <si>
    <t>第27表－４　産業別男女別常用労働者数</t>
    <phoneticPr fontId="5"/>
  </si>
  <si>
    <t>第28表－１　産業別就業形態別１人平均月間現金給与額</t>
    <rPh sb="10" eb="12">
      <t>シュウギョウ</t>
    </rPh>
    <rPh sb="12" eb="14">
      <t>ケイタイ</t>
    </rPh>
    <phoneticPr fontId="5"/>
  </si>
  <si>
    <t>年</t>
    <rPh sb="0" eb="1">
      <t>ネン</t>
    </rPh>
    <phoneticPr fontId="23"/>
  </si>
  <si>
    <t>(単位：円)</t>
    <phoneticPr fontId="23"/>
  </si>
  <si>
    <t>区</t>
    <rPh sb="0" eb="1">
      <t>ク</t>
    </rPh>
    <phoneticPr fontId="23"/>
  </si>
  <si>
    <t>分</t>
    <rPh sb="0" eb="1">
      <t>ブン</t>
    </rPh>
    <phoneticPr fontId="23"/>
  </si>
  <si>
    <t>　</t>
    <phoneticPr fontId="5"/>
  </si>
  <si>
    <t>一　　般　　労　　働　　者</t>
    <rPh sb="0" eb="1">
      <t>イチ</t>
    </rPh>
    <rPh sb="3" eb="4">
      <t>パン</t>
    </rPh>
    <rPh sb="6" eb="7">
      <t>ロウ</t>
    </rPh>
    <rPh sb="9" eb="10">
      <t>ハタラキ</t>
    </rPh>
    <rPh sb="12" eb="13">
      <t>シャ</t>
    </rPh>
    <phoneticPr fontId="23"/>
  </si>
  <si>
    <t>パ　ー　ト　タ　イ　ム　労　働　者</t>
    <rPh sb="12" eb="13">
      <t>ロウ</t>
    </rPh>
    <rPh sb="14" eb="15">
      <t>ハタラキ</t>
    </rPh>
    <rPh sb="16" eb="17">
      <t>シャ</t>
    </rPh>
    <phoneticPr fontId="23"/>
  </si>
  <si>
    <t>第28表－２　産業別就業形態別１人平均月間現金給与額</t>
    <rPh sb="10" eb="12">
      <t>シュウギョウ</t>
    </rPh>
    <rPh sb="12" eb="14">
      <t>ケイタイ</t>
    </rPh>
    <phoneticPr fontId="5"/>
  </si>
  <si>
    <t>第28表－３　産業別就業形態別１人平均月間現金給与額</t>
    <rPh sb="10" eb="12">
      <t>シュウギョウ</t>
    </rPh>
    <rPh sb="12" eb="14">
      <t>ケイタイ</t>
    </rPh>
    <phoneticPr fontId="5"/>
  </si>
  <si>
    <t>第28表－４　産業別就業形態別１人平均月間現金給与額</t>
    <rPh sb="10" eb="12">
      <t>シュウギョウ</t>
    </rPh>
    <rPh sb="12" eb="14">
      <t>ケイタイ</t>
    </rPh>
    <phoneticPr fontId="5"/>
  </si>
  <si>
    <t>医 療 ，福 祉</t>
  </si>
  <si>
    <t>第29表－１　産業別就業形態別１人平均月間労働時間、出勤日数</t>
    <rPh sb="10" eb="12">
      <t>シュウギョウ</t>
    </rPh>
    <rPh sb="12" eb="14">
      <t>ケイタイ</t>
    </rPh>
    <rPh sb="14" eb="15">
      <t>ベツ</t>
    </rPh>
    <phoneticPr fontId="5"/>
  </si>
  <si>
    <t>第29表－２　産業別就業形態別１人平均月間労働時間、出勤日数</t>
    <rPh sb="10" eb="12">
      <t>シュウギョウ</t>
    </rPh>
    <rPh sb="12" eb="14">
      <t>ケイタイ</t>
    </rPh>
    <rPh sb="14" eb="15">
      <t>ベツ</t>
    </rPh>
    <phoneticPr fontId="5"/>
  </si>
  <si>
    <t>第29表－３　産業別就業形態別１人平均月間労働時間、出勤日数</t>
    <rPh sb="10" eb="12">
      <t>シュウギョウ</t>
    </rPh>
    <rPh sb="12" eb="14">
      <t>ケイタイ</t>
    </rPh>
    <rPh sb="14" eb="15">
      <t>ベツ</t>
    </rPh>
    <phoneticPr fontId="5"/>
  </si>
  <si>
    <t>第29表－４　産業別就業形態別１人平均月間労働時間、出勤日数</t>
    <rPh sb="10" eb="12">
      <t>シュウギョウ</t>
    </rPh>
    <rPh sb="12" eb="14">
      <t>ケイタイ</t>
    </rPh>
    <rPh sb="14" eb="15">
      <t>ベツ</t>
    </rPh>
    <phoneticPr fontId="5"/>
  </si>
  <si>
    <t>第30表　産業別労働異動率</t>
    <rPh sb="0" eb="1">
      <t>ダイ</t>
    </rPh>
    <rPh sb="3" eb="4">
      <t>ヒョウ</t>
    </rPh>
    <rPh sb="5" eb="7">
      <t>サンギョウ</t>
    </rPh>
    <rPh sb="7" eb="8">
      <t>ベツ</t>
    </rPh>
    <rPh sb="8" eb="10">
      <t>ロウドウ</t>
    </rPh>
    <rPh sb="10" eb="12">
      <t>イドウ</t>
    </rPh>
    <rPh sb="12" eb="13">
      <t>リツ</t>
    </rPh>
    <phoneticPr fontId="23"/>
  </si>
  <si>
    <t>（規模30人以上）</t>
    <rPh sb="1" eb="3">
      <t>キボ</t>
    </rPh>
    <rPh sb="5" eb="6">
      <t>ニン</t>
    </rPh>
    <rPh sb="6" eb="8">
      <t>イジョウ</t>
    </rPh>
    <phoneticPr fontId="23"/>
  </si>
  <si>
    <t>（単位：％）</t>
    <rPh sb="1" eb="3">
      <t>タンイ</t>
    </rPh>
    <phoneticPr fontId="23"/>
  </si>
  <si>
    <t>年  月</t>
  </si>
  <si>
    <t>調査産業計</t>
    <phoneticPr fontId="23"/>
  </si>
  <si>
    <t>建設業</t>
    <phoneticPr fontId="23"/>
  </si>
  <si>
    <t>製造業</t>
    <phoneticPr fontId="23"/>
  </si>
  <si>
    <t>電気・ガス・熱供給・水道業</t>
    <phoneticPr fontId="23"/>
  </si>
  <si>
    <t>情報通信業</t>
    <phoneticPr fontId="23"/>
  </si>
  <si>
    <t>運輸業
郵便業</t>
    <phoneticPr fontId="23"/>
  </si>
  <si>
    <t>卸売業
小売業</t>
    <rPh sb="0" eb="3">
      <t>オロシウリギョウ</t>
    </rPh>
    <rPh sb="4" eb="7">
      <t>コウリギョウ</t>
    </rPh>
    <phoneticPr fontId="23"/>
  </si>
  <si>
    <t>金融業
保険業</t>
    <phoneticPr fontId="23"/>
  </si>
  <si>
    <t>不動産業，物品賃貸業</t>
    <phoneticPr fontId="23"/>
  </si>
  <si>
    <t>学術研究，
専門・技術
サービス業</t>
    <phoneticPr fontId="23"/>
  </si>
  <si>
    <t>宿泊業，
飲食サービス業</t>
    <phoneticPr fontId="23"/>
  </si>
  <si>
    <t>生活関連
サービス業，娯楽業</t>
    <phoneticPr fontId="23"/>
  </si>
  <si>
    <t>教育，学習支援業</t>
    <rPh sb="3" eb="4">
      <t>ガク</t>
    </rPh>
    <phoneticPr fontId="23"/>
  </si>
  <si>
    <t>医療，福祉</t>
    <phoneticPr fontId="23"/>
  </si>
  <si>
    <t>複合サービス業</t>
    <phoneticPr fontId="23"/>
  </si>
  <si>
    <t>サービス業（他に分類されないもの）</t>
    <rPh sb="4" eb="5">
      <t>ギョウ</t>
    </rPh>
    <rPh sb="6" eb="7">
      <t>ホカ</t>
    </rPh>
    <phoneticPr fontId="23"/>
  </si>
  <si>
    <t>入職率</t>
    <rPh sb="0" eb="1">
      <t>ニュウ</t>
    </rPh>
    <rPh sb="1" eb="2">
      <t>ショク</t>
    </rPh>
    <rPh sb="2" eb="3">
      <t>リツ</t>
    </rPh>
    <phoneticPr fontId="23"/>
  </si>
  <si>
    <t>離職率</t>
    <rPh sb="0" eb="2">
      <t>リショク</t>
    </rPh>
    <rPh sb="2" eb="3">
      <t>リツ</t>
    </rPh>
    <phoneticPr fontId="23"/>
  </si>
  <si>
    <t>ｘ</t>
    <phoneticPr fontId="3"/>
  </si>
  <si>
    <t>(令和2年=100)</t>
  </si>
  <si>
    <t>令和元年</t>
  </si>
  <si>
    <t>令和4年１月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176" formatCode="ggge&quot;年平均&quot;"/>
    <numFmt numFmtId="177" formatCode="#,##0.0"/>
    <numFmt numFmtId="178" formatCode="e&quot;年&quot;"/>
    <numFmt numFmtId="179" formatCode="[DBNum3]&quot;令和&quot;0&quot;年　１月&quot;"/>
    <numFmt numFmtId="180" formatCode="&quot;令和&quot;0&quot;年１月&quot;"/>
    <numFmt numFmtId="181" formatCode="#,##0.0;&quot;▲ &quot;#,##0.0"/>
    <numFmt numFmtId="182" formatCode="@\ "/>
    <numFmt numFmtId="183" formatCode="0.0_);[Red]\(0.0\)"/>
    <numFmt numFmtId="184" formatCode="0.0"/>
    <numFmt numFmtId="185" formatCode="[DBNum3]&quot;令和&quot;0&quot;年１月&quot;"/>
    <numFmt numFmtId="186" formatCode="0.0_ "/>
    <numFmt numFmtId="187" formatCode="0_ "/>
    <numFmt numFmtId="188" formatCode="_ * #,##0.0_ ;_ * &quot;¥&quot;\!\-#,##0.0_ ;_ * &quot;-&quot;?_ ;_ @_ "/>
    <numFmt numFmtId="189" formatCode="#,##0_ "/>
    <numFmt numFmtId="190" formatCode="#,##0.0_);[Red]\(#,##0.0\)"/>
    <numFmt numFmtId="191" formatCode="#,##0.0_ ;[Red]\-#,##0.0\ "/>
  </numFmts>
  <fonts count="30" x14ac:knownFonts="1">
    <font>
      <sz val="12"/>
      <name val="ＭＳ 明朝"/>
      <family val="1"/>
      <charset val="128"/>
    </font>
    <font>
      <sz val="12"/>
      <name val="ＭＳ 明朝"/>
      <family val="1"/>
      <charset val="128"/>
    </font>
    <font>
      <sz val="16"/>
      <name val="ＭＳ 明朝"/>
      <family val="1"/>
      <charset val="128"/>
    </font>
    <font>
      <sz val="6"/>
      <name val="ＭＳ 明朝"/>
      <family val="1"/>
      <charset val="128"/>
    </font>
    <font>
      <sz val="16"/>
      <name val="ＭＳ ゴシック"/>
      <family val="3"/>
      <charset val="128"/>
    </font>
    <font>
      <sz val="6"/>
      <name val="ＭＳ Ｐ明朝"/>
      <family val="1"/>
      <charset val="128"/>
    </font>
    <font>
      <b/>
      <sz val="22"/>
      <color theme="0"/>
      <name val="ＭＳ 明朝"/>
      <family val="1"/>
      <charset val="128"/>
    </font>
    <font>
      <sz val="16"/>
      <color theme="0"/>
      <name val="ＭＳ 明朝"/>
      <family val="1"/>
      <charset val="128"/>
    </font>
    <font>
      <sz val="16"/>
      <color rgb="FFFF0000"/>
      <name val="ＭＳ 明朝"/>
      <family val="1"/>
      <charset val="128"/>
    </font>
    <font>
      <sz val="16"/>
      <color theme="1"/>
      <name val="ＭＳ 明朝"/>
      <family val="1"/>
      <charset val="128"/>
    </font>
    <font>
      <b/>
      <sz val="20"/>
      <color theme="0"/>
      <name val="ＭＳ 明朝"/>
      <family val="1"/>
      <charset val="128"/>
    </font>
    <font>
      <sz val="14"/>
      <name val="ＭＳ 明朝"/>
      <family val="1"/>
      <charset val="128"/>
    </font>
    <font>
      <sz val="18"/>
      <name val="ＭＳ 明朝"/>
      <family val="1"/>
      <charset val="128"/>
    </font>
    <font>
      <sz val="18"/>
      <name val="ＭＳ ゴシック"/>
      <family val="3"/>
      <charset val="128"/>
    </font>
    <font>
      <b/>
      <sz val="18"/>
      <name val="ＭＳ 明朝"/>
      <family val="1"/>
      <charset val="128"/>
    </font>
    <font>
      <sz val="12"/>
      <name val="ＭＳ Ｐゴシック"/>
      <family val="3"/>
      <charset val="128"/>
    </font>
    <font>
      <sz val="11"/>
      <name val="ＭＳ Ｐゴシック"/>
      <family val="3"/>
      <charset val="128"/>
    </font>
    <font>
      <sz val="18"/>
      <color rgb="FFFF0000"/>
      <name val="ＭＳ 明朝"/>
      <family val="1"/>
      <charset val="128"/>
    </font>
    <font>
      <sz val="18"/>
      <color indexed="8"/>
      <name val="ＭＳ 明朝"/>
      <family val="1"/>
      <charset val="128"/>
    </font>
    <font>
      <b/>
      <sz val="24"/>
      <color theme="0"/>
      <name val="ＭＳ 明朝"/>
      <family val="1"/>
      <charset val="128"/>
    </font>
    <font>
      <sz val="12"/>
      <name val="ＭＳ ゴシック"/>
      <family val="3"/>
      <charset val="128"/>
    </font>
    <font>
      <b/>
      <sz val="12"/>
      <name val="ＭＳ 明朝"/>
      <family val="1"/>
      <charset val="128"/>
    </font>
    <font>
      <b/>
      <sz val="16"/>
      <color theme="0"/>
      <name val="ＭＳ 明朝"/>
      <family val="1"/>
      <charset val="128"/>
    </font>
    <font>
      <sz val="6"/>
      <name val="ＭＳ Ｐゴシック"/>
      <family val="3"/>
      <charset val="128"/>
    </font>
    <font>
      <sz val="11"/>
      <name val="ＭＳ 明朝"/>
      <family val="1"/>
      <charset val="128"/>
    </font>
    <font>
      <sz val="12"/>
      <color rgb="FFFF0000"/>
      <name val="ＭＳ 明朝"/>
      <family val="1"/>
      <charset val="128"/>
    </font>
    <font>
      <sz val="10"/>
      <name val="ＭＳ 明朝"/>
      <family val="1"/>
      <charset val="128"/>
    </font>
    <font>
      <b/>
      <sz val="10"/>
      <color theme="0"/>
      <name val="ＭＳ 明朝"/>
      <family val="1"/>
      <charset val="128"/>
    </font>
    <font>
      <sz val="9"/>
      <name val="ＭＳ 明朝"/>
      <family val="1"/>
      <charset val="128"/>
    </font>
    <font>
      <sz val="10"/>
      <color rgb="FFFF0000"/>
      <name val="ＭＳ 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</fills>
  <borders count="4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8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64"/>
      </top>
      <bottom/>
      <diagonal/>
    </border>
    <border>
      <left style="thin">
        <color indexed="8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64"/>
      </top>
      <bottom/>
      <diagonal/>
    </border>
    <border>
      <left style="thin">
        <color indexed="8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64"/>
      </top>
      <bottom/>
      <diagonal/>
    </border>
    <border>
      <left style="thin">
        <color indexed="64"/>
      </left>
      <right style="thin">
        <color indexed="8"/>
      </right>
      <top/>
      <bottom/>
      <diagonal/>
    </border>
    <border>
      <left/>
      <right style="thin">
        <color indexed="8"/>
      </right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15" fillId="0" borderId="0">
      <alignment vertical="center"/>
    </xf>
    <xf numFmtId="0" fontId="16" fillId="0" borderId="0"/>
  </cellStyleXfs>
  <cellXfs count="473">
    <xf numFmtId="0" fontId="0" fillId="0" borderId="0" xfId="0"/>
    <xf numFmtId="0" fontId="2" fillId="0" borderId="0" xfId="0" applyFont="1" applyProtection="1">
      <protection locked="0"/>
    </xf>
    <xf numFmtId="0" fontId="4" fillId="0" borderId="0" xfId="0" applyFont="1" applyAlignment="1">
      <alignment vertical="center"/>
    </xf>
    <xf numFmtId="0" fontId="2" fillId="0" borderId="0" xfId="0" applyFont="1" applyAlignment="1" applyProtection="1">
      <alignment vertical="center"/>
      <protection locked="0"/>
    </xf>
    <xf numFmtId="0" fontId="2" fillId="0" borderId="0" xfId="0" applyFont="1" applyAlignment="1">
      <alignment vertical="center"/>
    </xf>
    <xf numFmtId="0" fontId="2" fillId="0" borderId="0" xfId="0" applyFont="1" applyAlignment="1">
      <alignment horizontal="right" vertical="center"/>
    </xf>
    <xf numFmtId="0" fontId="2" fillId="0" borderId="4" xfId="0" applyFont="1" applyBorder="1" applyAlignment="1">
      <alignment horizontal="center" vertical="center" shrinkToFit="1"/>
    </xf>
    <xf numFmtId="0" fontId="2" fillId="0" borderId="0" xfId="0" applyFont="1" applyAlignment="1">
      <alignment horizontal="center" vertical="center" shrinkToFit="1"/>
    </xf>
    <xf numFmtId="0" fontId="2" fillId="0" borderId="0" xfId="0" applyFont="1"/>
    <xf numFmtId="0" fontId="2" fillId="0" borderId="8" xfId="0" applyFont="1" applyBorder="1" applyAlignment="1" applyProtection="1">
      <alignment horizontal="center" vertical="center" shrinkToFit="1"/>
      <protection locked="0"/>
    </xf>
    <xf numFmtId="0" fontId="2" fillId="0" borderId="0" xfId="0" applyFont="1" applyAlignment="1" applyProtection="1">
      <alignment horizontal="center" vertical="center" shrinkToFit="1"/>
      <protection locked="0"/>
    </xf>
    <xf numFmtId="176" fontId="2" fillId="0" borderId="9" xfId="0" applyNumberFormat="1" applyFont="1" applyBorder="1" applyAlignment="1">
      <alignment horizontal="centerContinuous" vertical="center"/>
    </xf>
    <xf numFmtId="177" fontId="2" fillId="0" borderId="10" xfId="0" applyNumberFormat="1" applyFont="1" applyBorder="1" applyAlignment="1">
      <alignment horizontal="right" vertical="center"/>
    </xf>
    <xf numFmtId="177" fontId="2" fillId="0" borderId="11" xfId="0" applyNumberFormat="1" applyFont="1" applyBorder="1" applyAlignment="1">
      <alignment horizontal="right" vertical="center"/>
    </xf>
    <xf numFmtId="177" fontId="2" fillId="0" borderId="9" xfId="0" applyNumberFormat="1" applyFont="1" applyBorder="1" applyAlignment="1">
      <alignment horizontal="right" vertical="center"/>
    </xf>
    <xf numFmtId="177" fontId="2" fillId="0" borderId="0" xfId="0" applyNumberFormat="1" applyFont="1" applyAlignment="1">
      <alignment vertical="center"/>
    </xf>
    <xf numFmtId="0" fontId="7" fillId="0" borderId="0" xfId="0" applyFont="1" applyAlignment="1" applyProtection="1">
      <alignment vertical="center"/>
      <protection locked="0"/>
    </xf>
    <xf numFmtId="178" fontId="2" fillId="0" borderId="9" xfId="0" applyNumberFormat="1" applyFont="1" applyBorder="1" applyAlignment="1">
      <alignment horizontal="centerContinuous" vertical="center"/>
    </xf>
    <xf numFmtId="177" fontId="2" fillId="0" borderId="0" xfId="0" applyNumberFormat="1" applyFont="1" applyAlignment="1">
      <alignment horizontal="right" vertical="center"/>
    </xf>
    <xf numFmtId="0" fontId="2" fillId="0" borderId="0" xfId="0" applyFont="1" applyAlignment="1">
      <alignment vertical="top" wrapText="1"/>
    </xf>
    <xf numFmtId="0" fontId="8" fillId="0" borderId="0" xfId="0" applyFont="1" applyAlignment="1">
      <alignment horizontal="right"/>
    </xf>
    <xf numFmtId="0" fontId="8" fillId="0" borderId="0" xfId="0" applyFont="1" applyAlignment="1">
      <alignment wrapText="1"/>
    </xf>
    <xf numFmtId="177" fontId="2" fillId="0" borderId="12" xfId="0" applyNumberFormat="1" applyFont="1" applyBorder="1" applyAlignment="1">
      <alignment horizontal="right" vertical="center"/>
    </xf>
    <xf numFmtId="0" fontId="8" fillId="0" borderId="0" xfId="0" applyFont="1"/>
    <xf numFmtId="177" fontId="2" fillId="0" borderId="13" xfId="0" applyNumberFormat="1" applyFont="1" applyBorder="1" applyAlignment="1">
      <alignment horizontal="right" vertical="center"/>
    </xf>
    <xf numFmtId="177" fontId="2" fillId="0" borderId="7" xfId="0" applyNumberFormat="1" applyFont="1" applyBorder="1" applyAlignment="1">
      <alignment horizontal="right" vertical="center"/>
    </xf>
    <xf numFmtId="177" fontId="2" fillId="0" borderId="14" xfId="0" applyNumberFormat="1" applyFont="1" applyBorder="1" applyAlignment="1">
      <alignment horizontal="right" vertical="center"/>
    </xf>
    <xf numFmtId="177" fontId="2" fillId="0" borderId="5" xfId="0" applyNumberFormat="1" applyFont="1" applyBorder="1" applyAlignment="1">
      <alignment horizontal="right" vertical="center"/>
    </xf>
    <xf numFmtId="0" fontId="9" fillId="0" borderId="0" xfId="0" applyFont="1" applyProtection="1">
      <protection locked="0"/>
    </xf>
    <xf numFmtId="179" fontId="2" fillId="0" borderId="1" xfId="0" applyNumberFormat="1" applyFont="1" applyBorder="1" applyAlignment="1">
      <alignment horizontal="right"/>
    </xf>
    <xf numFmtId="177" fontId="2" fillId="0" borderId="15" xfId="0" applyNumberFormat="1" applyFont="1" applyBorder="1" applyAlignment="1">
      <alignment horizontal="right" vertical="center"/>
    </xf>
    <xf numFmtId="177" fontId="2" fillId="0" borderId="16" xfId="0" applyNumberFormat="1" applyFont="1" applyBorder="1" applyAlignment="1">
      <alignment horizontal="right" vertical="center"/>
    </xf>
    <xf numFmtId="177" fontId="2" fillId="0" borderId="1" xfId="0" applyNumberFormat="1" applyFont="1" applyBorder="1" applyAlignment="1">
      <alignment horizontal="right" vertical="center"/>
    </xf>
    <xf numFmtId="180" fontId="2" fillId="0" borderId="1" xfId="0" applyNumberFormat="1" applyFont="1" applyBorder="1"/>
    <xf numFmtId="0" fontId="2" fillId="0" borderId="9" xfId="0" applyFont="1" applyBorder="1" applyAlignment="1">
      <alignment horizontal="right" vertical="center"/>
    </xf>
    <xf numFmtId="0" fontId="2" fillId="0" borderId="5" xfId="0" applyFont="1" applyBorder="1" applyAlignment="1">
      <alignment horizontal="right" vertical="center"/>
    </xf>
    <xf numFmtId="0" fontId="2" fillId="0" borderId="1" xfId="0" applyFont="1" applyBorder="1" applyAlignment="1">
      <alignment horizontal="center" vertical="center" shrinkToFit="1"/>
    </xf>
    <xf numFmtId="177" fontId="2" fillId="0" borderId="10" xfId="0" applyNumberFormat="1" applyFont="1" applyBorder="1" applyAlignment="1">
      <alignment horizontal="right" vertical="center" shrinkToFit="1"/>
    </xf>
    <xf numFmtId="177" fontId="2" fillId="0" borderId="11" xfId="0" applyNumberFormat="1" applyFont="1" applyBorder="1" applyAlignment="1">
      <alignment horizontal="right" vertical="center" shrinkToFit="1"/>
    </xf>
    <xf numFmtId="0" fontId="2" fillId="0" borderId="9" xfId="0" applyFont="1" applyBorder="1" applyAlignment="1" applyProtection="1">
      <alignment horizontal="right" shrinkToFit="1"/>
      <protection locked="0"/>
    </xf>
    <xf numFmtId="181" fontId="2" fillId="0" borderId="10" xfId="0" applyNumberFormat="1" applyFont="1" applyBorder="1" applyAlignment="1">
      <alignment horizontal="right" vertical="center"/>
    </xf>
    <xf numFmtId="181" fontId="2" fillId="0" borderId="11" xfId="0" applyNumberFormat="1" applyFont="1" applyBorder="1" applyAlignment="1">
      <alignment horizontal="right" vertical="center"/>
    </xf>
    <xf numFmtId="181" fontId="2" fillId="0" borderId="9" xfId="0" applyNumberFormat="1" applyFont="1" applyBorder="1" applyAlignment="1">
      <alignment horizontal="right" vertical="center"/>
    </xf>
    <xf numFmtId="181" fontId="2" fillId="0" borderId="10" xfId="0" applyNumberFormat="1" applyFont="1" applyBorder="1" applyAlignment="1">
      <alignment horizontal="right" vertical="center" shrinkToFit="1"/>
    </xf>
    <xf numFmtId="181" fontId="2" fillId="0" borderId="11" xfId="0" applyNumberFormat="1" applyFont="1" applyBorder="1" applyAlignment="1">
      <alignment horizontal="right" vertical="center" shrinkToFit="1"/>
    </xf>
    <xf numFmtId="181" fontId="2" fillId="0" borderId="17" xfId="0" applyNumberFormat="1" applyFont="1" applyBorder="1" applyAlignment="1">
      <alignment horizontal="right" vertical="center" shrinkToFit="1"/>
    </xf>
    <xf numFmtId="181" fontId="2" fillId="0" borderId="9" xfId="0" applyNumberFormat="1" applyFont="1" applyBorder="1" applyAlignment="1">
      <alignment horizontal="right" vertical="center" shrinkToFit="1"/>
    </xf>
    <xf numFmtId="178" fontId="2" fillId="0" borderId="5" xfId="0" applyNumberFormat="1" applyFont="1" applyBorder="1" applyAlignment="1">
      <alignment horizontal="centerContinuous" vertical="center"/>
    </xf>
    <xf numFmtId="181" fontId="2" fillId="0" borderId="5" xfId="0" applyNumberFormat="1" applyFont="1" applyBorder="1" applyAlignment="1">
      <alignment horizontal="right" vertical="center"/>
    </xf>
    <xf numFmtId="181" fontId="2" fillId="0" borderId="5" xfId="0" applyNumberFormat="1" applyFont="1" applyBorder="1" applyAlignment="1">
      <alignment horizontal="right" vertical="center" shrinkToFit="1"/>
    </xf>
    <xf numFmtId="0" fontId="2" fillId="0" borderId="0" xfId="0" applyFont="1" applyAlignment="1">
      <alignment horizontal="center" vertical="center"/>
    </xf>
    <xf numFmtId="177" fontId="2" fillId="0" borderId="0" xfId="0" applyNumberFormat="1" applyFont="1" applyAlignment="1">
      <alignment vertical="center" shrinkToFit="1"/>
    </xf>
    <xf numFmtId="0" fontId="2" fillId="0" borderId="0" xfId="0" applyFont="1" applyAlignment="1">
      <alignment vertical="center" shrinkToFit="1"/>
    </xf>
    <xf numFmtId="0" fontId="2" fillId="0" borderId="0" xfId="0" applyFont="1" applyAlignment="1" applyProtection="1">
      <alignment vertical="center" shrinkToFit="1"/>
      <protection locked="0"/>
    </xf>
    <xf numFmtId="177" fontId="2" fillId="0" borderId="17" xfId="0" applyNumberFormat="1" applyFont="1" applyBorder="1" applyAlignment="1">
      <alignment horizontal="right" vertical="center"/>
    </xf>
    <xf numFmtId="181" fontId="2" fillId="0" borderId="17" xfId="0" applyNumberFormat="1" applyFont="1" applyBorder="1" applyAlignment="1">
      <alignment horizontal="right" vertical="center"/>
    </xf>
    <xf numFmtId="182" fontId="2" fillId="0" borderId="0" xfId="0" applyNumberFormat="1" applyFont="1" applyAlignment="1">
      <alignment horizontal="right"/>
    </xf>
    <xf numFmtId="0" fontId="7" fillId="0" borderId="0" xfId="0" applyFont="1" applyProtection="1">
      <protection locked="0"/>
    </xf>
    <xf numFmtId="185" fontId="2" fillId="0" borderId="1" xfId="0" applyNumberFormat="1" applyFont="1" applyBorder="1"/>
    <xf numFmtId="0" fontId="2" fillId="0" borderId="0" xfId="0" applyFont="1" applyAlignment="1">
      <alignment horizontal="right" vertical="center" shrinkToFit="1"/>
    </xf>
    <xf numFmtId="0" fontId="2" fillId="0" borderId="0" xfId="0" applyFont="1" applyAlignment="1" applyProtection="1">
      <alignment horizontal="right" vertical="center" shrinkToFit="1"/>
      <protection locked="0"/>
    </xf>
    <xf numFmtId="181" fontId="2" fillId="0" borderId="0" xfId="0" applyNumberFormat="1" applyFont="1" applyAlignment="1">
      <alignment horizontal="right" vertical="center"/>
    </xf>
    <xf numFmtId="0" fontId="12" fillId="0" borderId="0" xfId="0" applyFont="1" applyAlignment="1" applyProtection="1">
      <alignment vertical="center"/>
      <protection locked="0"/>
    </xf>
    <xf numFmtId="0" fontId="13" fillId="0" borderId="0" xfId="0" applyFont="1" applyAlignment="1">
      <alignment vertical="center"/>
    </xf>
    <xf numFmtId="0" fontId="14" fillId="0" borderId="0" xfId="0" applyFont="1" applyAlignment="1" applyProtection="1">
      <alignment vertical="center"/>
      <protection locked="0"/>
    </xf>
    <xf numFmtId="0" fontId="12" fillId="0" borderId="0" xfId="0" applyFont="1" applyAlignment="1">
      <alignment vertical="center"/>
    </xf>
    <xf numFmtId="0" fontId="12" fillId="0" borderId="0" xfId="0" applyFont="1" applyAlignment="1">
      <alignment horizontal="right" vertical="center"/>
    </xf>
    <xf numFmtId="3" fontId="12" fillId="0" borderId="1" xfId="0" applyNumberFormat="1" applyFont="1" applyBorder="1" applyAlignment="1" applyProtection="1">
      <alignment vertical="center" textRotation="255" shrinkToFit="1"/>
      <protection locked="0"/>
    </xf>
    <xf numFmtId="0" fontId="12" fillId="0" borderId="19" xfId="0" applyFont="1" applyBorder="1" applyAlignment="1">
      <alignment vertical="center"/>
    </xf>
    <xf numFmtId="0" fontId="12" fillId="0" borderId="0" xfId="0" applyFont="1" applyAlignment="1" applyProtection="1">
      <alignment horizontal="center" vertical="center"/>
      <protection locked="0"/>
    </xf>
    <xf numFmtId="3" fontId="12" fillId="0" borderId="9" xfId="0" applyNumberFormat="1" applyFont="1" applyBorder="1" applyAlignment="1" applyProtection="1">
      <alignment vertical="center" textRotation="255" shrinkToFit="1"/>
      <protection locked="0"/>
    </xf>
    <xf numFmtId="0" fontId="12" fillId="0" borderId="10" xfId="0" applyFont="1" applyBorder="1" applyAlignment="1">
      <alignment horizontal="centerContinuous" vertical="center"/>
    </xf>
    <xf numFmtId="0" fontId="12" fillId="0" borderId="11" xfId="0" applyFont="1" applyBorder="1" applyAlignment="1">
      <alignment horizontal="centerContinuous" vertical="center"/>
    </xf>
    <xf numFmtId="0" fontId="12" fillId="0" borderId="17" xfId="0" applyFont="1" applyBorder="1" applyAlignment="1">
      <alignment horizontal="centerContinuous" vertical="center"/>
    </xf>
    <xf numFmtId="0" fontId="12" fillId="0" borderId="0" xfId="0" applyFont="1" applyAlignment="1">
      <alignment horizontal="centerContinuous" vertical="center"/>
    </xf>
    <xf numFmtId="0" fontId="12" fillId="0" borderId="10" xfId="0" applyFont="1" applyBorder="1" applyAlignment="1">
      <alignment horizontal="center" vertical="center"/>
    </xf>
    <xf numFmtId="0" fontId="12" fillId="0" borderId="11" xfId="0" applyFont="1" applyBorder="1" applyAlignment="1">
      <alignment horizontal="center" vertical="center"/>
    </xf>
    <xf numFmtId="0" fontId="12" fillId="0" borderId="17" xfId="0" applyFont="1" applyBorder="1" applyAlignment="1">
      <alignment horizontal="center" vertical="center"/>
    </xf>
    <xf numFmtId="0" fontId="12" fillId="0" borderId="0" xfId="0" applyFont="1" applyAlignment="1">
      <alignment horizontal="center" vertical="center"/>
    </xf>
    <xf numFmtId="0" fontId="12" fillId="2" borderId="0" xfId="0" applyFont="1" applyFill="1" applyAlignment="1">
      <alignment horizontal="center" vertical="center"/>
    </xf>
    <xf numFmtId="0" fontId="12" fillId="0" borderId="10" xfId="0" applyFont="1" applyBorder="1" applyAlignment="1">
      <alignment vertical="center"/>
    </xf>
    <xf numFmtId="3" fontId="12" fillId="0" borderId="5" xfId="0" applyNumberFormat="1" applyFont="1" applyBorder="1" applyAlignment="1" applyProtection="1">
      <alignment vertical="center" textRotation="255" shrinkToFit="1"/>
      <protection locked="0"/>
    </xf>
    <xf numFmtId="0" fontId="12" fillId="0" borderId="18" xfId="0" applyFont="1" applyBorder="1" applyAlignment="1">
      <alignment vertical="center"/>
    </xf>
    <xf numFmtId="0" fontId="12" fillId="0" borderId="13" xfId="0" applyFont="1" applyBorder="1" applyAlignment="1">
      <alignment horizontal="centerContinuous" vertical="center"/>
    </xf>
    <xf numFmtId="0" fontId="12" fillId="0" borderId="14" xfId="0" applyFont="1" applyBorder="1" applyAlignment="1">
      <alignment horizontal="centerContinuous" vertical="center"/>
    </xf>
    <xf numFmtId="0" fontId="12" fillId="0" borderId="8" xfId="0" applyFont="1" applyBorder="1" applyAlignment="1">
      <alignment horizontal="centerContinuous" vertical="center"/>
    </xf>
    <xf numFmtId="0" fontId="12" fillId="0" borderId="18" xfId="0" applyFont="1" applyBorder="1" applyAlignment="1">
      <alignment horizontal="centerContinuous" vertical="center"/>
    </xf>
    <xf numFmtId="0" fontId="12" fillId="0" borderId="13" xfId="0" applyFont="1" applyBorder="1" applyAlignment="1">
      <alignment horizontal="center" vertical="center"/>
    </xf>
    <xf numFmtId="0" fontId="12" fillId="0" borderId="14" xfId="0" applyFont="1" applyBorder="1" applyAlignment="1">
      <alignment horizontal="center" vertical="center"/>
    </xf>
    <xf numFmtId="0" fontId="12" fillId="0" borderId="8" xfId="0" applyFont="1" applyBorder="1" applyAlignment="1">
      <alignment horizontal="center" vertical="center"/>
    </xf>
    <xf numFmtId="0" fontId="12" fillId="0" borderId="18" xfId="0" applyFont="1" applyBorder="1" applyAlignment="1">
      <alignment horizontal="center" vertical="center"/>
    </xf>
    <xf numFmtId="176" fontId="12" fillId="0" borderId="0" xfId="0" applyNumberFormat="1" applyFont="1" applyAlignment="1">
      <alignment horizontal="center" vertical="center"/>
    </xf>
    <xf numFmtId="3" fontId="12" fillId="0" borderId="15" xfId="0" applyNumberFormat="1" applyFont="1" applyBorder="1" applyAlignment="1">
      <alignment horizontal="right" vertical="center" shrinkToFit="1"/>
    </xf>
    <xf numFmtId="3" fontId="12" fillId="0" borderId="16" xfId="0" applyNumberFormat="1" applyFont="1" applyBorder="1" applyAlignment="1">
      <alignment horizontal="right" vertical="center" shrinkToFit="1"/>
    </xf>
    <xf numFmtId="3" fontId="12" fillId="0" borderId="4" xfId="0" applyNumberFormat="1" applyFont="1" applyBorder="1" applyAlignment="1">
      <alignment horizontal="right" vertical="center" shrinkToFit="1"/>
    </xf>
    <xf numFmtId="3" fontId="12" fillId="0" borderId="19" xfId="0" applyNumberFormat="1" applyFont="1" applyBorder="1" applyAlignment="1">
      <alignment horizontal="right" vertical="center" shrinkToFit="1"/>
    </xf>
    <xf numFmtId="3" fontId="12" fillId="0" borderId="23" xfId="0" applyNumberFormat="1" applyFont="1" applyBorder="1" applyAlignment="1">
      <alignment horizontal="right" vertical="center" shrinkToFit="1"/>
    </xf>
    <xf numFmtId="3" fontId="12" fillId="0" borderId="15" xfId="0" applyNumberFormat="1" applyFont="1" applyBorder="1" applyAlignment="1">
      <alignment horizontal="right" vertical="center"/>
    </xf>
    <xf numFmtId="3" fontId="12" fillId="0" borderId="16" xfId="0" applyNumberFormat="1" applyFont="1" applyBorder="1" applyAlignment="1">
      <alignment horizontal="right" vertical="center"/>
    </xf>
    <xf numFmtId="3" fontId="12" fillId="0" borderId="4" xfId="0" applyNumberFormat="1" applyFont="1" applyBorder="1" applyAlignment="1">
      <alignment horizontal="right" vertical="center"/>
    </xf>
    <xf numFmtId="3" fontId="12" fillId="2" borderId="0" xfId="0" applyNumberFormat="1" applyFont="1" applyFill="1" applyAlignment="1">
      <alignment vertical="center"/>
    </xf>
    <xf numFmtId="178" fontId="12" fillId="0" borderId="0" xfId="0" applyNumberFormat="1" applyFont="1" applyAlignment="1">
      <alignment horizontal="center" vertical="center"/>
    </xf>
    <xf numFmtId="3" fontId="12" fillId="0" borderId="24" xfId="0" applyNumberFormat="1" applyFont="1" applyBorder="1" applyAlignment="1">
      <alignment horizontal="right" vertical="center" shrinkToFit="1"/>
    </xf>
    <xf numFmtId="3" fontId="12" fillId="0" borderId="11" xfId="0" applyNumberFormat="1" applyFont="1" applyBorder="1" applyAlignment="1">
      <alignment horizontal="right" vertical="center" shrinkToFit="1"/>
    </xf>
    <xf numFmtId="3" fontId="12" fillId="0" borderId="17" xfId="0" applyNumberFormat="1" applyFont="1" applyBorder="1" applyAlignment="1">
      <alignment horizontal="right" vertical="center" shrinkToFit="1"/>
    </xf>
    <xf numFmtId="3" fontId="12" fillId="0" borderId="25" xfId="0" applyNumberFormat="1" applyFont="1" applyBorder="1" applyAlignment="1">
      <alignment horizontal="right" vertical="center" shrinkToFit="1"/>
    </xf>
    <xf numFmtId="3" fontId="12" fillId="0" borderId="24" xfId="0" applyNumberFormat="1" applyFont="1" applyBorder="1" applyAlignment="1">
      <alignment horizontal="right" vertical="center"/>
    </xf>
    <xf numFmtId="3" fontId="12" fillId="0" borderId="11" xfId="0" applyNumberFormat="1" applyFont="1" applyBorder="1" applyAlignment="1">
      <alignment horizontal="right" vertical="center"/>
    </xf>
    <xf numFmtId="3" fontId="12" fillId="0" borderId="17" xfId="0" applyNumberFormat="1" applyFont="1" applyBorder="1" applyAlignment="1">
      <alignment horizontal="right" vertical="center"/>
    </xf>
    <xf numFmtId="3" fontId="12" fillId="0" borderId="10" xfId="0" applyNumberFormat="1" applyFont="1" applyBorder="1" applyAlignment="1">
      <alignment horizontal="right" vertical="center" shrinkToFit="1"/>
    </xf>
    <xf numFmtId="3" fontId="12" fillId="0" borderId="12" xfId="0" applyNumberFormat="1" applyFont="1" applyBorder="1" applyAlignment="1">
      <alignment horizontal="right" vertical="center" shrinkToFit="1"/>
    </xf>
    <xf numFmtId="3" fontId="12" fillId="0" borderId="26" xfId="0" applyNumberFormat="1" applyFont="1" applyBorder="1" applyAlignment="1">
      <alignment horizontal="right" vertical="center" shrinkToFit="1"/>
    </xf>
    <xf numFmtId="3" fontId="12" fillId="0" borderId="0" xfId="0" applyNumberFormat="1" applyFont="1" applyAlignment="1">
      <alignment horizontal="right" vertical="center" shrinkToFit="1"/>
    </xf>
    <xf numFmtId="3" fontId="12" fillId="0" borderId="10" xfId="0" applyNumberFormat="1" applyFont="1" applyBorder="1" applyAlignment="1">
      <alignment horizontal="right" vertical="center"/>
    </xf>
    <xf numFmtId="3" fontId="12" fillId="0" borderId="12" xfId="0" applyNumberFormat="1" applyFont="1" applyBorder="1" applyAlignment="1">
      <alignment horizontal="right" vertical="center"/>
    </xf>
    <xf numFmtId="3" fontId="12" fillId="0" borderId="26" xfId="0" applyNumberFormat="1" applyFont="1" applyBorder="1" applyAlignment="1">
      <alignment horizontal="right" vertical="center"/>
    </xf>
    <xf numFmtId="0" fontId="12" fillId="0" borderId="0" xfId="1" applyFont="1" applyAlignment="1">
      <alignment vertical="center" wrapText="1" shrinkToFit="1"/>
    </xf>
    <xf numFmtId="3" fontId="12" fillId="0" borderId="9" xfId="2" applyNumberFormat="1" applyFont="1" applyBorder="1" applyAlignment="1">
      <alignment horizontal="right" vertical="center"/>
    </xf>
    <xf numFmtId="3" fontId="12" fillId="0" borderId="26" xfId="2" applyNumberFormat="1" applyFont="1" applyBorder="1" applyAlignment="1">
      <alignment horizontal="right" vertical="center"/>
    </xf>
    <xf numFmtId="3" fontId="12" fillId="0" borderId="10" xfId="2" applyNumberFormat="1" applyFont="1" applyBorder="1" applyAlignment="1">
      <alignment horizontal="right" vertical="center"/>
    </xf>
    <xf numFmtId="178" fontId="12" fillId="0" borderId="5" xfId="0" applyNumberFormat="1" applyFont="1" applyBorder="1" applyAlignment="1">
      <alignment horizontal="center" vertical="center"/>
    </xf>
    <xf numFmtId="3" fontId="12" fillId="0" borderId="5" xfId="2" applyNumberFormat="1" applyFont="1" applyBorder="1" applyAlignment="1">
      <alignment horizontal="right" vertical="center"/>
    </xf>
    <xf numFmtId="3" fontId="12" fillId="0" borderId="27" xfId="2" applyNumberFormat="1" applyFont="1" applyBorder="1" applyAlignment="1">
      <alignment horizontal="right" vertical="center"/>
    </xf>
    <xf numFmtId="3" fontId="12" fillId="0" borderId="13" xfId="2" applyNumberFormat="1" applyFont="1" applyBorder="1" applyAlignment="1">
      <alignment horizontal="right" vertical="center"/>
    </xf>
    <xf numFmtId="3" fontId="12" fillId="0" borderId="0" xfId="0" applyNumberFormat="1" applyFont="1" applyAlignment="1">
      <alignment vertical="center"/>
    </xf>
    <xf numFmtId="185" fontId="12" fillId="0" borderId="0" xfId="0" applyNumberFormat="1" applyFont="1" applyAlignment="1">
      <alignment horizontal="right" vertical="center"/>
    </xf>
    <xf numFmtId="0" fontId="12" fillId="0" borderId="9" xfId="0" applyFont="1" applyBorder="1" applyAlignment="1">
      <alignment horizontal="right" vertical="center"/>
    </xf>
    <xf numFmtId="184" fontId="17" fillId="0" borderId="0" xfId="0" applyNumberFormat="1" applyFont="1" applyAlignment="1">
      <alignment horizontal="center" vertical="center"/>
    </xf>
    <xf numFmtId="184" fontId="17" fillId="0" borderId="0" xfId="0" applyNumberFormat="1" applyFont="1" applyAlignment="1">
      <alignment vertical="top" wrapText="1"/>
    </xf>
    <xf numFmtId="3" fontId="18" fillId="2" borderId="0" xfId="0" applyNumberFormat="1" applyFont="1" applyFill="1" applyAlignment="1">
      <alignment vertical="center"/>
    </xf>
    <xf numFmtId="0" fontId="12" fillId="0" borderId="5" xfId="0" applyFont="1" applyBorder="1" applyAlignment="1">
      <alignment horizontal="right" vertical="center"/>
    </xf>
    <xf numFmtId="178" fontId="12" fillId="0" borderId="18" xfId="0" applyNumberFormat="1" applyFont="1" applyBorder="1" applyAlignment="1">
      <alignment horizontal="center" vertical="center"/>
    </xf>
    <xf numFmtId="185" fontId="12" fillId="0" borderId="19" xfId="0" applyNumberFormat="1" applyFont="1" applyBorder="1" applyAlignment="1">
      <alignment horizontal="right" vertical="center"/>
    </xf>
    <xf numFmtId="3" fontId="12" fillId="0" borderId="1" xfId="2" applyNumberFormat="1" applyFont="1" applyBorder="1" applyAlignment="1">
      <alignment horizontal="right" vertical="center"/>
    </xf>
    <xf numFmtId="3" fontId="12" fillId="0" borderId="28" xfId="2" applyNumberFormat="1" applyFont="1" applyBorder="1" applyAlignment="1">
      <alignment horizontal="right" vertical="center"/>
    </xf>
    <xf numFmtId="3" fontId="12" fillId="0" borderId="15" xfId="2" applyNumberFormat="1" applyFont="1" applyBorder="1" applyAlignment="1">
      <alignment horizontal="right" vertical="center"/>
    </xf>
    <xf numFmtId="0" fontId="12" fillId="2" borderId="0" xfId="0" applyFont="1" applyFill="1" applyAlignment="1">
      <alignment vertical="center"/>
    </xf>
    <xf numFmtId="3" fontId="12" fillId="0" borderId="15" xfId="0" applyNumberFormat="1" applyFont="1" applyBorder="1" applyAlignment="1" applyProtection="1">
      <alignment vertical="center" textRotation="255" shrinkToFit="1"/>
      <protection locked="0"/>
    </xf>
    <xf numFmtId="0" fontId="12" fillId="0" borderId="1" xfId="0" applyFont="1" applyBorder="1" applyAlignment="1">
      <alignment vertical="center"/>
    </xf>
    <xf numFmtId="3" fontId="12" fillId="0" borderId="10" xfId="0" applyNumberFormat="1" applyFont="1" applyBorder="1" applyAlignment="1" applyProtection="1">
      <alignment vertical="center" textRotation="255" shrinkToFit="1"/>
      <protection locked="0"/>
    </xf>
    <xf numFmtId="0" fontId="12" fillId="0" borderId="9" xfId="0" applyFont="1" applyBorder="1" applyAlignment="1">
      <alignment vertical="center"/>
    </xf>
    <xf numFmtId="0" fontId="12" fillId="0" borderId="9" xfId="0" applyFont="1" applyBorder="1" applyAlignment="1">
      <alignment horizontal="center" vertical="center"/>
    </xf>
    <xf numFmtId="0" fontId="12" fillId="2" borderId="0" xfId="0" applyFont="1" applyFill="1" applyAlignment="1">
      <alignment horizontal="centerContinuous" vertical="center"/>
    </xf>
    <xf numFmtId="3" fontId="12" fillId="0" borderId="13" xfId="0" applyNumberFormat="1" applyFont="1" applyBorder="1" applyAlignment="1" applyProtection="1">
      <alignment vertical="center" textRotation="255" shrinkToFit="1"/>
      <protection locked="0"/>
    </xf>
    <xf numFmtId="0" fontId="12" fillId="0" borderId="5" xfId="0" applyFont="1" applyBorder="1" applyAlignment="1">
      <alignment vertical="center"/>
    </xf>
    <xf numFmtId="176" fontId="12" fillId="0" borderId="1" xfId="0" applyNumberFormat="1" applyFont="1" applyBorder="1" applyAlignment="1">
      <alignment horizontal="center" vertical="center"/>
    </xf>
    <xf numFmtId="3" fontId="12" fillId="0" borderId="2" xfId="0" applyNumberFormat="1" applyFont="1" applyBorder="1" applyAlignment="1">
      <alignment horizontal="right" vertical="center" shrinkToFit="1"/>
    </xf>
    <xf numFmtId="178" fontId="12" fillId="0" borderId="9" xfId="0" applyNumberFormat="1" applyFont="1" applyBorder="1" applyAlignment="1">
      <alignment horizontal="center" vertical="center"/>
    </xf>
    <xf numFmtId="3" fontId="18" fillId="0" borderId="0" xfId="0" applyNumberFormat="1" applyFont="1" applyAlignment="1">
      <alignment vertical="center"/>
    </xf>
    <xf numFmtId="3" fontId="12" fillId="0" borderId="18" xfId="0" applyNumberFormat="1" applyFont="1" applyBorder="1" applyAlignment="1">
      <alignment horizontal="right" vertical="center" shrinkToFit="1"/>
    </xf>
    <xf numFmtId="3" fontId="12" fillId="0" borderId="7" xfId="0" applyNumberFormat="1" applyFont="1" applyBorder="1" applyAlignment="1">
      <alignment horizontal="right" vertical="center" shrinkToFit="1"/>
    </xf>
    <xf numFmtId="3" fontId="12" fillId="0" borderId="27" xfId="0" applyNumberFormat="1" applyFont="1" applyBorder="1" applyAlignment="1">
      <alignment horizontal="right" vertical="center" shrinkToFit="1"/>
    </xf>
    <xf numFmtId="185" fontId="12" fillId="0" borderId="1" xfId="0" applyNumberFormat="1" applyFont="1" applyBorder="1" applyAlignment="1">
      <alignment horizontal="right" vertical="center"/>
    </xf>
    <xf numFmtId="3" fontId="12" fillId="0" borderId="9" xfId="0" applyNumberFormat="1" applyFont="1" applyBorder="1" applyAlignment="1">
      <alignment horizontal="right" vertical="center" shrinkToFit="1"/>
    </xf>
    <xf numFmtId="3" fontId="18" fillId="0" borderId="11" xfId="0" applyNumberFormat="1" applyFont="1" applyBorder="1" applyAlignment="1">
      <alignment horizontal="right" vertical="center" shrinkToFit="1"/>
    </xf>
    <xf numFmtId="3" fontId="18" fillId="0" borderId="17" xfId="0" applyNumberFormat="1" applyFont="1" applyBorder="1" applyAlignment="1">
      <alignment horizontal="right" vertical="center" shrinkToFit="1"/>
    </xf>
    <xf numFmtId="185" fontId="12" fillId="0" borderId="9" xfId="0" applyNumberFormat="1" applyFont="1" applyBorder="1" applyAlignment="1">
      <alignment horizontal="right" vertical="center"/>
    </xf>
    <xf numFmtId="3" fontId="12" fillId="0" borderId="3" xfId="0" applyNumberFormat="1" applyFont="1" applyBorder="1" applyAlignment="1">
      <alignment horizontal="right" vertical="center" shrinkToFit="1"/>
    </xf>
    <xf numFmtId="3" fontId="12" fillId="0" borderId="28" xfId="0" applyNumberFormat="1" applyFont="1" applyBorder="1" applyAlignment="1">
      <alignment horizontal="right" vertical="center" shrinkToFit="1"/>
    </xf>
    <xf numFmtId="3" fontId="12" fillId="0" borderId="2" xfId="2" applyNumberFormat="1" applyFont="1" applyBorder="1" applyAlignment="1">
      <alignment horizontal="right" vertical="center"/>
    </xf>
    <xf numFmtId="3" fontId="12" fillId="0" borderId="3" xfId="2" applyNumberFormat="1" applyFont="1" applyBorder="1" applyAlignment="1">
      <alignment horizontal="right" vertical="center"/>
    </xf>
    <xf numFmtId="3" fontId="12" fillId="0" borderId="4" xfId="2" applyNumberFormat="1" applyFont="1" applyBorder="1" applyAlignment="1">
      <alignment horizontal="right" vertical="center"/>
    </xf>
    <xf numFmtId="3" fontId="12" fillId="0" borderId="24" xfId="2" applyNumberFormat="1" applyFont="1" applyBorder="1" applyAlignment="1">
      <alignment horizontal="right" vertical="center"/>
    </xf>
    <xf numFmtId="3" fontId="12" fillId="0" borderId="12" xfId="2" applyNumberFormat="1" applyFont="1" applyBorder="1" applyAlignment="1">
      <alignment horizontal="right" vertical="center"/>
    </xf>
    <xf numFmtId="3" fontId="12" fillId="0" borderId="17" xfId="2" applyNumberFormat="1" applyFont="1" applyBorder="1" applyAlignment="1">
      <alignment horizontal="right" vertical="center"/>
    </xf>
    <xf numFmtId="3" fontId="12" fillId="0" borderId="13" xfId="0" applyNumberFormat="1" applyFont="1" applyBorder="1" applyAlignment="1">
      <alignment horizontal="right" vertical="center" shrinkToFit="1"/>
    </xf>
    <xf numFmtId="3" fontId="12" fillId="0" borderId="14" xfId="0" applyNumberFormat="1" applyFont="1" applyBorder="1" applyAlignment="1">
      <alignment horizontal="right" vertical="center" shrinkToFit="1"/>
    </xf>
    <xf numFmtId="3" fontId="12" fillId="0" borderId="8" xfId="0" applyNumberFormat="1" applyFont="1" applyBorder="1" applyAlignment="1">
      <alignment horizontal="right" vertical="center" shrinkToFit="1"/>
    </xf>
    <xf numFmtId="3" fontId="12" fillId="0" borderId="6" xfId="2" applyNumberFormat="1" applyFont="1" applyBorder="1" applyAlignment="1">
      <alignment horizontal="right" vertical="center"/>
    </xf>
    <xf numFmtId="3" fontId="12" fillId="0" borderId="7" xfId="2" applyNumberFormat="1" applyFont="1" applyBorder="1" applyAlignment="1">
      <alignment horizontal="right" vertical="center"/>
    </xf>
    <xf numFmtId="3" fontId="12" fillId="0" borderId="8" xfId="2" applyNumberFormat="1" applyFont="1" applyBorder="1" applyAlignment="1">
      <alignment horizontal="right" vertical="center"/>
    </xf>
    <xf numFmtId="3" fontId="12" fillId="2" borderId="4" xfId="0" applyNumberFormat="1" applyFont="1" applyFill="1" applyBorder="1" applyAlignment="1">
      <alignment horizontal="right" vertical="center" shrinkToFit="1"/>
    </xf>
    <xf numFmtId="3" fontId="12" fillId="2" borderId="17" xfId="0" applyNumberFormat="1" applyFont="1" applyFill="1" applyBorder="1" applyAlignment="1">
      <alignment horizontal="right" vertical="center" shrinkToFit="1"/>
    </xf>
    <xf numFmtId="0" fontId="12" fillId="0" borderId="0" xfId="0" applyFont="1" applyAlignment="1" applyProtection="1">
      <alignment horizontal="right" vertical="center"/>
      <protection locked="0"/>
    </xf>
    <xf numFmtId="0" fontId="12" fillId="0" borderId="19" xfId="0" applyFont="1" applyBorder="1" applyAlignment="1">
      <alignment horizontal="centerContinuous" vertical="center"/>
    </xf>
    <xf numFmtId="0" fontId="12" fillId="0" borderId="16" xfId="0" applyFont="1" applyBorder="1" applyAlignment="1">
      <alignment horizontal="centerContinuous" vertical="center"/>
    </xf>
    <xf numFmtId="0" fontId="12" fillId="0" borderId="16" xfId="0" applyFont="1" applyBorder="1" applyAlignment="1">
      <alignment vertical="center"/>
    </xf>
    <xf numFmtId="0" fontId="12" fillId="0" borderId="15" xfId="0" applyFont="1" applyBorder="1" applyAlignment="1">
      <alignment horizontal="centerContinuous" vertical="center"/>
    </xf>
    <xf numFmtId="0" fontId="12" fillId="0" borderId="4" xfId="0" applyFont="1" applyBorder="1" applyAlignment="1">
      <alignment vertical="center"/>
    </xf>
    <xf numFmtId="0" fontId="12" fillId="0" borderId="11" xfId="0" applyFont="1" applyBorder="1" applyAlignment="1">
      <alignment vertical="center"/>
    </xf>
    <xf numFmtId="0" fontId="12" fillId="0" borderId="14" xfId="0" applyFont="1" applyBorder="1" applyAlignment="1">
      <alignment vertical="center"/>
    </xf>
    <xf numFmtId="0" fontId="12" fillId="0" borderId="8" xfId="0" applyFont="1" applyBorder="1" applyAlignment="1">
      <alignment vertical="center"/>
    </xf>
    <xf numFmtId="177" fontId="12" fillId="0" borderId="0" xfId="0" applyNumberFormat="1" applyFont="1" applyAlignment="1">
      <alignment horizontal="right" vertical="center"/>
    </xf>
    <xf numFmtId="177" fontId="12" fillId="0" borderId="11" xfId="0" applyNumberFormat="1" applyFont="1" applyBorder="1" applyAlignment="1">
      <alignment horizontal="right" vertical="center"/>
    </xf>
    <xf numFmtId="177" fontId="12" fillId="0" borderId="10" xfId="0" applyNumberFormat="1" applyFont="1" applyBorder="1" applyAlignment="1">
      <alignment horizontal="right" vertical="center"/>
    </xf>
    <xf numFmtId="177" fontId="12" fillId="0" borderId="17" xfId="0" applyNumberFormat="1" applyFont="1" applyBorder="1" applyAlignment="1">
      <alignment horizontal="right" vertical="center"/>
    </xf>
    <xf numFmtId="177" fontId="12" fillId="0" borderId="0" xfId="0" applyNumberFormat="1" applyFont="1" applyAlignment="1">
      <alignment vertical="center"/>
    </xf>
    <xf numFmtId="177" fontId="12" fillId="0" borderId="12" xfId="0" applyNumberFormat="1" applyFont="1" applyBorder="1" applyAlignment="1">
      <alignment horizontal="right" vertical="center"/>
    </xf>
    <xf numFmtId="177" fontId="12" fillId="0" borderId="26" xfId="0" applyNumberFormat="1" applyFont="1" applyBorder="1" applyAlignment="1">
      <alignment horizontal="right" vertical="center"/>
    </xf>
    <xf numFmtId="184" fontId="12" fillId="0" borderId="0" xfId="0" applyNumberFormat="1" applyFont="1" applyAlignment="1">
      <alignment horizontal="center" vertical="center"/>
    </xf>
    <xf numFmtId="177" fontId="12" fillId="0" borderId="24" xfId="0" applyNumberFormat="1" applyFont="1" applyBorder="1" applyAlignment="1">
      <alignment horizontal="right" vertical="center"/>
    </xf>
    <xf numFmtId="177" fontId="12" fillId="0" borderId="9" xfId="0" applyNumberFormat="1" applyFont="1" applyBorder="1" applyAlignment="1">
      <alignment horizontal="right" vertical="center"/>
    </xf>
    <xf numFmtId="177" fontId="12" fillId="0" borderId="26" xfId="2" applyNumberFormat="1" applyFont="1" applyBorder="1" applyAlignment="1">
      <alignment horizontal="right" vertical="center"/>
    </xf>
    <xf numFmtId="177" fontId="12" fillId="0" borderId="9" xfId="2" applyNumberFormat="1" applyFont="1" applyBorder="1" applyAlignment="1">
      <alignment horizontal="right" vertical="center"/>
    </xf>
    <xf numFmtId="177" fontId="12" fillId="0" borderId="10" xfId="2" applyNumberFormat="1" applyFont="1" applyBorder="1" applyAlignment="1">
      <alignment horizontal="right" vertical="center"/>
    </xf>
    <xf numFmtId="177" fontId="12" fillId="0" borderId="28" xfId="2" applyNumberFormat="1" applyFont="1" applyBorder="1" applyAlignment="1">
      <alignment horizontal="right" vertical="center"/>
    </xf>
    <xf numFmtId="177" fontId="12" fillId="0" borderId="1" xfId="2" applyNumberFormat="1" applyFont="1" applyBorder="1" applyAlignment="1">
      <alignment horizontal="right" vertical="center"/>
    </xf>
    <xf numFmtId="177" fontId="12" fillId="0" borderId="15" xfId="2" applyNumberFormat="1" applyFont="1" applyBorder="1" applyAlignment="1">
      <alignment horizontal="right" vertical="center"/>
    </xf>
    <xf numFmtId="177" fontId="12" fillId="0" borderId="19" xfId="0" applyNumberFormat="1" applyFont="1" applyBorder="1" applyAlignment="1">
      <alignment horizontal="right" vertical="center"/>
    </xf>
    <xf numFmtId="177" fontId="12" fillId="0" borderId="16" xfId="0" applyNumberFormat="1" applyFont="1" applyBorder="1" applyAlignment="1">
      <alignment horizontal="right" vertical="center"/>
    </xf>
    <xf numFmtId="177" fontId="12" fillId="0" borderId="15" xfId="0" applyNumberFormat="1" applyFont="1" applyBorder="1" applyAlignment="1">
      <alignment horizontal="right" vertical="center"/>
    </xf>
    <xf numFmtId="177" fontId="12" fillId="0" borderId="4" xfId="0" applyNumberFormat="1" applyFont="1" applyBorder="1" applyAlignment="1">
      <alignment horizontal="right" vertical="center"/>
    </xf>
    <xf numFmtId="177" fontId="12" fillId="0" borderId="27" xfId="2" applyNumberFormat="1" applyFont="1" applyBorder="1" applyAlignment="1">
      <alignment horizontal="right" vertical="center"/>
    </xf>
    <xf numFmtId="177" fontId="12" fillId="0" borderId="5" xfId="2" applyNumberFormat="1" applyFont="1" applyBorder="1" applyAlignment="1">
      <alignment horizontal="right" vertical="center"/>
    </xf>
    <xf numFmtId="177" fontId="12" fillId="0" borderId="13" xfId="2" applyNumberFormat="1" applyFont="1" applyBorder="1" applyAlignment="1">
      <alignment horizontal="right" vertical="center"/>
    </xf>
    <xf numFmtId="177" fontId="12" fillId="0" borderId="25" xfId="2" applyNumberFormat="1" applyFont="1" applyBorder="1" applyAlignment="1">
      <alignment horizontal="right" vertical="center"/>
    </xf>
    <xf numFmtId="177" fontId="12" fillId="0" borderId="12" xfId="2" applyNumberFormat="1" applyFont="1" applyBorder="1" applyAlignment="1">
      <alignment horizontal="right" vertical="center"/>
    </xf>
    <xf numFmtId="177" fontId="12" fillId="0" borderId="11" xfId="2" applyNumberFormat="1" applyFont="1" applyBorder="1" applyAlignment="1">
      <alignment horizontal="right" vertical="center"/>
    </xf>
    <xf numFmtId="177" fontId="12" fillId="0" borderId="24" xfId="2" applyNumberFormat="1" applyFont="1" applyBorder="1" applyAlignment="1">
      <alignment horizontal="right" vertical="center"/>
    </xf>
    <xf numFmtId="177" fontId="12" fillId="0" borderId="17" xfId="2" applyNumberFormat="1" applyFont="1" applyBorder="1" applyAlignment="1">
      <alignment horizontal="right" vertical="center"/>
    </xf>
    <xf numFmtId="186" fontId="12" fillId="0" borderId="0" xfId="0" applyNumberFormat="1" applyFont="1" applyAlignment="1">
      <alignment vertical="center"/>
    </xf>
    <xf numFmtId="188" fontId="12" fillId="0" borderId="17" xfId="0" applyNumberFormat="1" applyFont="1" applyBorder="1" applyAlignment="1">
      <alignment vertical="center"/>
    </xf>
    <xf numFmtId="0" fontId="12" fillId="0" borderId="17" xfId="0" applyFont="1" applyBorder="1" applyAlignment="1">
      <alignment vertical="center"/>
    </xf>
    <xf numFmtId="186" fontId="12" fillId="0" borderId="17" xfId="0" applyNumberFormat="1" applyFont="1" applyBorder="1" applyAlignment="1">
      <alignment horizontal="centerContinuous" vertical="center"/>
    </xf>
    <xf numFmtId="177" fontId="12" fillId="0" borderId="0" xfId="0" applyNumberFormat="1" applyFont="1" applyAlignment="1">
      <alignment horizontal="center" vertical="center"/>
    </xf>
    <xf numFmtId="3" fontId="12" fillId="0" borderId="0" xfId="0" applyNumberFormat="1" applyFont="1" applyAlignment="1" applyProtection="1">
      <alignment vertical="center"/>
      <protection locked="0"/>
    </xf>
    <xf numFmtId="3" fontId="13" fillId="0" borderId="0" xfId="0" applyNumberFormat="1" applyFont="1" applyAlignment="1">
      <alignment vertical="center"/>
    </xf>
    <xf numFmtId="184" fontId="12" fillId="0" borderId="0" xfId="0" applyNumberFormat="1" applyFont="1" applyAlignment="1">
      <alignment vertical="center"/>
    </xf>
    <xf numFmtId="3" fontId="12" fillId="0" borderId="0" xfId="0" applyNumberFormat="1" applyFont="1" applyAlignment="1">
      <alignment horizontal="right" vertical="center"/>
    </xf>
    <xf numFmtId="3" fontId="12" fillId="0" borderId="26" xfId="0" applyNumberFormat="1" applyFont="1" applyBorder="1" applyAlignment="1">
      <alignment vertical="center" shrinkToFit="1"/>
    </xf>
    <xf numFmtId="3" fontId="12" fillId="0" borderId="9" xfId="0" applyNumberFormat="1" applyFont="1" applyBorder="1" applyAlignment="1">
      <alignment vertical="center" shrinkToFit="1"/>
    </xf>
    <xf numFmtId="3" fontId="12" fillId="0" borderId="9" xfId="0" applyNumberFormat="1" applyFont="1" applyBorder="1" applyAlignment="1">
      <alignment horizontal="centerContinuous" vertical="center" shrinkToFit="1"/>
    </xf>
    <xf numFmtId="184" fontId="12" fillId="0" borderId="0" xfId="0" applyNumberFormat="1" applyFont="1" applyAlignment="1">
      <alignment horizontal="centerContinuous" vertical="center" shrinkToFit="1"/>
    </xf>
    <xf numFmtId="3" fontId="12" fillId="0" borderId="1" xfId="0" applyNumberFormat="1" applyFont="1" applyBorder="1" applyAlignment="1">
      <alignment vertical="center" shrinkToFit="1"/>
    </xf>
    <xf numFmtId="3" fontId="12" fillId="0" borderId="1" xfId="0" applyNumberFormat="1" applyFont="1" applyBorder="1" applyAlignment="1">
      <alignment horizontal="centerContinuous" vertical="center" shrinkToFit="1"/>
    </xf>
    <xf numFmtId="184" fontId="12" fillId="0" borderId="28" xfId="0" applyNumberFormat="1" applyFont="1" applyBorder="1" applyAlignment="1">
      <alignment horizontal="centerContinuous" vertical="center" shrinkToFit="1"/>
    </xf>
    <xf numFmtId="184" fontId="12" fillId="0" borderId="28" xfId="0" applyNumberFormat="1" applyFont="1" applyBorder="1" applyAlignment="1">
      <alignment horizontal="center" vertical="center" shrinkToFit="1"/>
    </xf>
    <xf numFmtId="184" fontId="12" fillId="0" borderId="0" xfId="0" applyNumberFormat="1" applyFont="1" applyAlignment="1">
      <alignment horizontal="centerContinuous" vertical="center"/>
    </xf>
    <xf numFmtId="3" fontId="12" fillId="0" borderId="26" xfId="0" applyNumberFormat="1" applyFont="1" applyBorder="1" applyAlignment="1">
      <alignment horizontal="centerContinuous" vertical="center" shrinkToFit="1"/>
    </xf>
    <xf numFmtId="189" fontId="12" fillId="0" borderId="9" xfId="0" applyNumberFormat="1" applyFont="1" applyBorder="1" applyAlignment="1">
      <alignment horizontal="centerContinuous" vertical="center" shrinkToFit="1"/>
    </xf>
    <xf numFmtId="184" fontId="12" fillId="0" borderId="26" xfId="0" applyNumberFormat="1" applyFont="1" applyBorder="1" applyAlignment="1">
      <alignment horizontal="centerContinuous" vertical="center" shrinkToFit="1"/>
    </xf>
    <xf numFmtId="184" fontId="12" fillId="0" borderId="26" xfId="0" applyNumberFormat="1" applyFont="1" applyBorder="1" applyAlignment="1">
      <alignment horizontal="center" vertical="center" shrinkToFit="1"/>
    </xf>
    <xf numFmtId="3" fontId="12" fillId="0" borderId="5" xfId="0" applyNumberFormat="1" applyFont="1" applyBorder="1" applyAlignment="1">
      <alignment vertical="center" shrinkToFit="1"/>
    </xf>
    <xf numFmtId="3" fontId="12" fillId="0" borderId="5" xfId="0" applyNumberFormat="1" applyFont="1" applyBorder="1" applyAlignment="1">
      <alignment horizontal="centerContinuous" vertical="center" shrinkToFit="1"/>
    </xf>
    <xf numFmtId="184" fontId="12" fillId="0" borderId="27" xfId="0" applyNumberFormat="1" applyFont="1" applyBorder="1" applyAlignment="1">
      <alignment horizontal="centerContinuous" vertical="center" shrinkToFit="1"/>
    </xf>
    <xf numFmtId="184" fontId="12" fillId="0" borderId="27" xfId="0" applyNumberFormat="1" applyFont="1" applyBorder="1" applyAlignment="1">
      <alignment horizontal="center" vertical="center" shrinkToFit="1"/>
    </xf>
    <xf numFmtId="3" fontId="12" fillId="0" borderId="1" xfId="0" applyNumberFormat="1" applyFont="1" applyBorder="1" applyAlignment="1">
      <alignment horizontal="right" vertical="center"/>
    </xf>
    <xf numFmtId="177" fontId="12" fillId="0" borderId="28" xfId="0" applyNumberFormat="1" applyFont="1" applyBorder="1" applyAlignment="1">
      <alignment horizontal="right" vertical="center"/>
    </xf>
    <xf numFmtId="3" fontId="12" fillId="0" borderId="9" xfId="0" applyNumberFormat="1" applyFont="1" applyBorder="1" applyAlignment="1">
      <alignment horizontal="right" vertical="center"/>
    </xf>
    <xf numFmtId="3" fontId="12" fillId="0" borderId="19" xfId="0" applyNumberFormat="1" applyFont="1" applyBorder="1" applyAlignment="1">
      <alignment horizontal="right" vertical="center"/>
    </xf>
    <xf numFmtId="177" fontId="12" fillId="0" borderId="1" xfId="0" applyNumberFormat="1" applyFont="1" applyBorder="1" applyAlignment="1">
      <alignment horizontal="right" vertical="center"/>
    </xf>
    <xf numFmtId="3" fontId="12" fillId="0" borderId="5" xfId="0" applyNumberFormat="1" applyFont="1" applyBorder="1" applyAlignment="1">
      <alignment horizontal="right" vertical="center"/>
    </xf>
    <xf numFmtId="3" fontId="12" fillId="0" borderId="13" xfId="0" applyNumberFormat="1" applyFont="1" applyBorder="1" applyAlignment="1">
      <alignment horizontal="right" vertical="center"/>
    </xf>
    <xf numFmtId="177" fontId="12" fillId="0" borderId="5" xfId="0" applyNumberFormat="1" applyFont="1" applyBorder="1" applyAlignment="1">
      <alignment horizontal="right" vertical="center"/>
    </xf>
    <xf numFmtId="3" fontId="12" fillId="0" borderId="18" xfId="0" applyNumberFormat="1" applyFont="1" applyBorder="1" applyAlignment="1">
      <alignment horizontal="right" vertical="center"/>
    </xf>
    <xf numFmtId="177" fontId="12" fillId="0" borderId="13" xfId="0" applyNumberFormat="1" applyFont="1" applyBorder="1" applyAlignment="1">
      <alignment horizontal="right" vertical="center"/>
    </xf>
    <xf numFmtId="3" fontId="12" fillId="0" borderId="28" xfId="0" applyNumberFormat="1" applyFont="1" applyBorder="1" applyAlignment="1">
      <alignment horizontal="right" vertical="center"/>
    </xf>
    <xf numFmtId="3" fontId="12" fillId="0" borderId="27" xfId="0" applyNumberFormat="1" applyFont="1" applyBorder="1" applyAlignment="1">
      <alignment horizontal="right" vertical="center"/>
    </xf>
    <xf numFmtId="3" fontId="12" fillId="0" borderId="28" xfId="0" applyNumberFormat="1" applyFont="1" applyBorder="1" applyAlignment="1">
      <alignment vertical="center" shrinkToFit="1"/>
    </xf>
    <xf numFmtId="184" fontId="12" fillId="0" borderId="19" xfId="0" applyNumberFormat="1" applyFont="1" applyBorder="1" applyAlignment="1">
      <alignment horizontal="centerContinuous" vertical="center" shrinkToFit="1"/>
    </xf>
    <xf numFmtId="3" fontId="12" fillId="0" borderId="27" xfId="0" applyNumberFormat="1" applyFont="1" applyBorder="1" applyAlignment="1">
      <alignment vertical="center" shrinkToFit="1"/>
    </xf>
    <xf numFmtId="184" fontId="12" fillId="0" borderId="18" xfId="0" applyNumberFormat="1" applyFont="1" applyBorder="1" applyAlignment="1">
      <alignment horizontal="centerContinuous" vertical="center" shrinkToFit="1"/>
    </xf>
    <xf numFmtId="184" fontId="12" fillId="0" borderId="19" xfId="0" applyNumberFormat="1" applyFont="1" applyBorder="1" applyAlignment="1">
      <alignment horizontal="center" vertical="center" shrinkToFit="1"/>
    </xf>
    <xf numFmtId="184" fontId="12" fillId="0" borderId="0" xfId="0" applyNumberFormat="1" applyFont="1" applyAlignment="1">
      <alignment horizontal="center" vertical="center" shrinkToFit="1"/>
    </xf>
    <xf numFmtId="184" fontId="12" fillId="0" borderId="18" xfId="0" applyNumberFormat="1" applyFont="1" applyBorder="1" applyAlignment="1">
      <alignment horizontal="center" vertical="center" shrinkToFit="1"/>
    </xf>
    <xf numFmtId="177" fontId="12" fillId="0" borderId="0" xfId="0" applyNumberFormat="1" applyFont="1" applyAlignment="1">
      <alignment horizontal="right" vertical="center" shrinkToFit="1"/>
    </xf>
    <xf numFmtId="177" fontId="12" fillId="0" borderId="26" xfId="0" applyNumberFormat="1" applyFont="1" applyBorder="1" applyAlignment="1">
      <alignment horizontal="right" vertical="center" shrinkToFit="1"/>
    </xf>
    <xf numFmtId="177" fontId="12" fillId="0" borderId="10" xfId="0" applyNumberFormat="1" applyFont="1" applyBorder="1" applyAlignment="1">
      <alignment horizontal="right" vertical="center" shrinkToFit="1"/>
    </xf>
    <xf numFmtId="177" fontId="12" fillId="0" borderId="11" xfId="0" applyNumberFormat="1" applyFont="1" applyBorder="1" applyAlignment="1">
      <alignment horizontal="right" vertical="center" shrinkToFit="1"/>
    </xf>
    <xf numFmtId="177" fontId="12" fillId="0" borderId="9" xfId="0" applyNumberFormat="1" applyFont="1" applyBorder="1" applyAlignment="1">
      <alignment horizontal="right" vertical="center" shrinkToFit="1"/>
    </xf>
    <xf numFmtId="3" fontId="12" fillId="0" borderId="1" xfId="0" applyNumberFormat="1" applyFont="1" applyBorder="1" applyAlignment="1">
      <alignment horizontal="right" vertical="center" shrinkToFit="1"/>
    </xf>
    <xf numFmtId="177" fontId="12" fillId="0" borderId="15" xfId="0" applyNumberFormat="1" applyFont="1" applyBorder="1" applyAlignment="1">
      <alignment horizontal="right" vertical="center" shrinkToFit="1"/>
    </xf>
    <xf numFmtId="177" fontId="12" fillId="0" borderId="1" xfId="0" applyNumberFormat="1" applyFont="1" applyBorder="1" applyAlignment="1">
      <alignment horizontal="right" vertical="center" shrinkToFit="1"/>
    </xf>
    <xf numFmtId="177" fontId="12" fillId="0" borderId="19" xfId="0" applyNumberFormat="1" applyFont="1" applyBorder="1" applyAlignment="1">
      <alignment horizontal="right" vertical="center" shrinkToFit="1"/>
    </xf>
    <xf numFmtId="177" fontId="12" fillId="0" borderId="28" xfId="0" applyNumberFormat="1" applyFont="1" applyBorder="1" applyAlignment="1">
      <alignment horizontal="right" vertical="center" shrinkToFit="1"/>
    </xf>
    <xf numFmtId="177" fontId="12" fillId="0" borderId="14" xfId="0" applyNumberFormat="1" applyFont="1" applyBorder="1" applyAlignment="1">
      <alignment horizontal="right" vertical="center" shrinkToFit="1"/>
    </xf>
    <xf numFmtId="3" fontId="12" fillId="0" borderId="5" xfId="0" applyNumberFormat="1" applyFont="1" applyBorder="1" applyAlignment="1">
      <alignment horizontal="right" vertical="center" shrinkToFit="1"/>
    </xf>
    <xf numFmtId="177" fontId="12" fillId="0" borderId="5" xfId="0" applyNumberFormat="1" applyFont="1" applyBorder="1" applyAlignment="1">
      <alignment horizontal="right" vertical="center" shrinkToFit="1"/>
    </xf>
    <xf numFmtId="177" fontId="12" fillId="0" borderId="13" xfId="0" applyNumberFormat="1" applyFont="1" applyBorder="1" applyAlignment="1">
      <alignment horizontal="right" vertical="center" shrinkToFit="1"/>
    </xf>
    <xf numFmtId="3" fontId="14" fillId="0" borderId="0" xfId="0" applyNumberFormat="1" applyFont="1" applyAlignment="1">
      <alignment vertical="center"/>
    </xf>
    <xf numFmtId="0" fontId="1" fillId="0" borderId="0" xfId="1" applyFont="1" applyAlignment="1">
      <alignment vertical="center" shrinkToFit="1"/>
    </xf>
    <xf numFmtId="0" fontId="20" fillId="0" borderId="0" xfId="1" applyFont="1">
      <alignment vertical="center"/>
    </xf>
    <xf numFmtId="0" fontId="1" fillId="0" borderId="0" xfId="0" applyFont="1" applyAlignment="1">
      <alignment vertical="center"/>
    </xf>
    <xf numFmtId="0" fontId="1" fillId="0" borderId="0" xfId="1" applyFont="1" applyAlignment="1">
      <alignment horizontal="right" vertical="center" shrinkToFit="1"/>
    </xf>
    <xf numFmtId="0" fontId="1" fillId="0" borderId="15" xfId="1" applyFont="1" applyBorder="1" applyAlignment="1">
      <alignment vertical="center" shrinkToFit="1"/>
    </xf>
    <xf numFmtId="0" fontId="1" fillId="0" borderId="1" xfId="0" applyFont="1" applyBorder="1" applyAlignment="1">
      <alignment vertical="center"/>
    </xf>
    <xf numFmtId="0" fontId="1" fillId="0" borderId="10" xfId="1" applyFont="1" applyBorder="1" applyAlignment="1">
      <alignment horizontal="center" vertical="center" shrinkToFit="1"/>
    </xf>
    <xf numFmtId="0" fontId="1" fillId="0" borderId="9" xfId="0" applyFont="1" applyBorder="1" applyAlignment="1">
      <alignment vertical="center"/>
    </xf>
    <xf numFmtId="0" fontId="1" fillId="0" borderId="1" xfId="0" applyFont="1" applyBorder="1" applyAlignment="1">
      <alignment horizontal="centerContinuous" vertical="center"/>
    </xf>
    <xf numFmtId="0" fontId="1" fillId="0" borderId="9" xfId="0" applyFont="1" applyBorder="1" applyAlignment="1">
      <alignment horizontal="center" vertical="center"/>
    </xf>
    <xf numFmtId="0" fontId="1" fillId="0" borderId="9" xfId="0" applyFont="1" applyBorder="1" applyAlignment="1">
      <alignment horizontal="centerContinuous" vertical="center"/>
    </xf>
    <xf numFmtId="0" fontId="1" fillId="0" borderId="13" xfId="1" applyFont="1" applyBorder="1" applyAlignment="1">
      <alignment vertical="center" shrinkToFit="1"/>
    </xf>
    <xf numFmtId="0" fontId="1" fillId="0" borderId="5" xfId="0" applyFont="1" applyBorder="1" applyAlignment="1">
      <alignment vertical="center"/>
    </xf>
    <xf numFmtId="0" fontId="1" fillId="0" borderId="5" xfId="0" applyFont="1" applyBorder="1" applyAlignment="1">
      <alignment horizontal="centerContinuous" vertical="center"/>
    </xf>
    <xf numFmtId="176" fontId="24" fillId="0" borderId="1" xfId="0" applyNumberFormat="1" applyFont="1" applyBorder="1" applyAlignment="1">
      <alignment horizontal="center" vertical="center"/>
    </xf>
    <xf numFmtId="3" fontId="1" fillId="0" borderId="9" xfId="0" applyNumberFormat="1" applyFont="1" applyBorder="1" applyAlignment="1">
      <alignment horizontal="right" vertical="center" shrinkToFit="1"/>
    </xf>
    <xf numFmtId="178" fontId="24" fillId="0" borderId="9" xfId="0" applyNumberFormat="1" applyFont="1" applyBorder="1" applyAlignment="1">
      <alignment horizontal="center" vertical="center"/>
    </xf>
    <xf numFmtId="0" fontId="1" fillId="0" borderId="0" xfId="1" applyFont="1" applyAlignment="1">
      <alignment vertical="center" wrapText="1" shrinkToFit="1"/>
    </xf>
    <xf numFmtId="38" fontId="1" fillId="0" borderId="9" xfId="2" applyNumberFormat="1" applyFont="1" applyBorder="1" applyAlignment="1">
      <alignment horizontal="right" vertical="center"/>
    </xf>
    <xf numFmtId="185" fontId="0" fillId="0" borderId="1" xfId="0" applyNumberFormat="1" applyBorder="1" applyAlignment="1">
      <alignment horizontal="right" vertical="center"/>
    </xf>
    <xf numFmtId="38" fontId="1" fillId="0" borderId="1" xfId="2" applyNumberFormat="1" applyFont="1" applyBorder="1" applyAlignment="1">
      <alignment horizontal="right" vertical="center"/>
    </xf>
    <xf numFmtId="0" fontId="0" fillId="0" borderId="9" xfId="0" applyBorder="1" applyAlignment="1">
      <alignment horizontal="right" vertical="center"/>
    </xf>
    <xf numFmtId="184" fontId="25" fillId="0" borderId="0" xfId="0" applyNumberFormat="1" applyFont="1" applyAlignment="1">
      <alignment horizontal="center" vertical="center"/>
    </xf>
    <xf numFmtId="184" fontId="25" fillId="0" borderId="0" xfId="0" applyNumberFormat="1" applyFont="1" applyAlignment="1">
      <alignment vertical="top" wrapText="1"/>
    </xf>
    <xf numFmtId="0" fontId="1" fillId="0" borderId="0" xfId="0" applyFont="1" applyAlignment="1" applyProtection="1">
      <alignment vertical="center"/>
      <protection locked="0"/>
    </xf>
    <xf numFmtId="0" fontId="0" fillId="0" borderId="5" xfId="0" applyBorder="1" applyAlignment="1">
      <alignment horizontal="right" vertical="center"/>
    </xf>
    <xf numFmtId="38" fontId="1" fillId="0" borderId="5" xfId="2" applyNumberFormat="1" applyFont="1" applyBorder="1" applyAlignment="1">
      <alignment horizontal="right" vertical="center"/>
    </xf>
    <xf numFmtId="3" fontId="1" fillId="0" borderId="1" xfId="0" applyNumberFormat="1" applyFont="1" applyBorder="1" applyAlignment="1">
      <alignment horizontal="right" vertical="center" shrinkToFit="1"/>
    </xf>
    <xf numFmtId="0" fontId="1" fillId="0" borderId="0" xfId="1" applyFont="1">
      <alignment vertical="center"/>
    </xf>
    <xf numFmtId="0" fontId="1" fillId="0" borderId="1" xfId="1" applyFont="1" applyBorder="1" applyAlignment="1">
      <alignment vertical="center" shrinkToFit="1"/>
    </xf>
    <xf numFmtId="0" fontId="1" fillId="0" borderId="15" xfId="0" applyFont="1" applyBorder="1" applyAlignment="1">
      <alignment vertical="center"/>
    </xf>
    <xf numFmtId="0" fontId="1" fillId="0" borderId="9" xfId="1" applyFont="1" applyBorder="1" applyAlignment="1">
      <alignment horizontal="center" vertical="center" shrinkToFit="1"/>
    </xf>
    <xf numFmtId="0" fontId="1" fillId="0" borderId="10" xfId="0" applyFont="1" applyBorder="1" applyAlignment="1">
      <alignment vertical="center"/>
    </xf>
    <xf numFmtId="0" fontId="1" fillId="0" borderId="10" xfId="0" applyFont="1" applyBorder="1" applyAlignment="1">
      <alignment horizontal="center" vertical="center"/>
    </xf>
    <xf numFmtId="0" fontId="1" fillId="0" borderId="5" xfId="1" applyFont="1" applyBorder="1" applyAlignment="1">
      <alignment vertical="center" shrinkToFit="1"/>
    </xf>
    <xf numFmtId="0" fontId="1" fillId="0" borderId="13" xfId="0" applyFont="1" applyBorder="1" applyAlignment="1">
      <alignment vertical="center"/>
    </xf>
    <xf numFmtId="0" fontId="0" fillId="0" borderId="0" xfId="0" applyAlignment="1" applyProtection="1">
      <alignment vertical="center"/>
      <protection locked="0"/>
    </xf>
    <xf numFmtId="0" fontId="0" fillId="0" borderId="15" xfId="0" applyBorder="1" applyAlignment="1">
      <alignment vertical="center"/>
    </xf>
    <xf numFmtId="0" fontId="0" fillId="0" borderId="10" xfId="0" applyBorder="1" applyAlignment="1">
      <alignment vertical="center"/>
    </xf>
    <xf numFmtId="0" fontId="1" fillId="0" borderId="1" xfId="0" applyFont="1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13" xfId="0" applyBorder="1" applyAlignment="1">
      <alignment vertical="center"/>
    </xf>
    <xf numFmtId="0" fontId="1" fillId="0" borderId="5" xfId="0" applyFont="1" applyBorder="1" applyAlignment="1">
      <alignment horizontal="center" vertical="center"/>
    </xf>
    <xf numFmtId="3" fontId="1" fillId="0" borderId="26" xfId="0" applyNumberFormat="1" applyFont="1" applyBorder="1" applyAlignment="1">
      <alignment horizontal="right" vertical="center" shrinkToFit="1"/>
    </xf>
    <xf numFmtId="38" fontId="1" fillId="0" borderId="26" xfId="2" applyNumberFormat="1" applyFont="1" applyBorder="1" applyAlignment="1">
      <alignment horizontal="right" vertical="center"/>
    </xf>
    <xf numFmtId="38" fontId="1" fillId="0" borderId="28" xfId="2" applyNumberFormat="1" applyFont="1" applyBorder="1" applyAlignment="1">
      <alignment horizontal="right" vertical="center"/>
    </xf>
    <xf numFmtId="38" fontId="1" fillId="0" borderId="27" xfId="2" applyNumberFormat="1" applyFont="1" applyBorder="1" applyAlignment="1">
      <alignment horizontal="right" vertical="center"/>
    </xf>
    <xf numFmtId="0" fontId="0" fillId="0" borderId="9" xfId="0" applyBorder="1" applyAlignment="1" applyProtection="1">
      <alignment vertical="center"/>
      <protection locked="0"/>
    </xf>
    <xf numFmtId="0" fontId="0" fillId="0" borderId="1" xfId="0" applyBorder="1" applyAlignment="1">
      <alignment vertical="center"/>
    </xf>
    <xf numFmtId="0" fontId="0" fillId="0" borderId="9" xfId="0" applyBorder="1" applyAlignment="1">
      <alignment vertical="center"/>
    </xf>
    <xf numFmtId="0" fontId="1" fillId="0" borderId="28" xfId="0" applyFont="1" applyBorder="1" applyAlignment="1">
      <alignment horizontal="centerContinuous" vertical="center"/>
    </xf>
    <xf numFmtId="0" fontId="0" fillId="0" borderId="9" xfId="0" applyBorder="1" applyAlignment="1">
      <alignment horizontal="center" vertical="center"/>
    </xf>
    <xf numFmtId="0" fontId="1" fillId="0" borderId="26" xfId="0" applyFont="1" applyBorder="1" applyAlignment="1">
      <alignment vertical="center"/>
    </xf>
    <xf numFmtId="0" fontId="0" fillId="0" borderId="5" xfId="0" applyBorder="1" applyAlignment="1">
      <alignment vertical="center"/>
    </xf>
    <xf numFmtId="0" fontId="1" fillId="0" borderId="27" xfId="0" applyFont="1" applyBorder="1" applyAlignment="1">
      <alignment horizontal="centerContinuous" vertical="center"/>
    </xf>
    <xf numFmtId="0" fontId="20" fillId="0" borderId="0" xfId="0" applyFont="1" applyAlignment="1">
      <alignment vertical="center"/>
    </xf>
    <xf numFmtId="190" fontId="21" fillId="0" borderId="0" xfId="0" applyNumberFormat="1" applyFont="1" applyAlignment="1" applyProtection="1">
      <alignment vertical="center"/>
      <protection locked="0"/>
    </xf>
    <xf numFmtId="190" fontId="0" fillId="0" borderId="0" xfId="0" applyNumberFormat="1" applyAlignment="1" applyProtection="1">
      <alignment vertical="center"/>
      <protection locked="0"/>
    </xf>
    <xf numFmtId="0" fontId="0" fillId="0" borderId="0" xfId="0" applyAlignment="1">
      <alignment vertical="center"/>
    </xf>
    <xf numFmtId="190" fontId="0" fillId="0" borderId="0" xfId="0" applyNumberFormat="1" applyAlignment="1">
      <alignment vertical="center"/>
    </xf>
    <xf numFmtId="190" fontId="0" fillId="0" borderId="0" xfId="0" applyNumberFormat="1" applyAlignment="1">
      <alignment horizontal="right" vertical="center"/>
    </xf>
    <xf numFmtId="190" fontId="0" fillId="0" borderId="18" xfId="0" applyNumberFormat="1" applyBorder="1" applyAlignment="1">
      <alignment horizontal="right" vertical="center"/>
    </xf>
    <xf numFmtId="0" fontId="0" fillId="0" borderId="1" xfId="1" applyFont="1" applyBorder="1" applyAlignment="1">
      <alignment vertical="center" shrinkToFit="1"/>
    </xf>
    <xf numFmtId="0" fontId="0" fillId="0" borderId="9" xfId="1" applyFont="1" applyBorder="1" applyAlignment="1">
      <alignment horizontal="center" vertical="center" shrinkToFit="1"/>
    </xf>
    <xf numFmtId="190" fontId="0" fillId="0" borderId="1" xfId="0" applyNumberFormat="1" applyBorder="1" applyAlignment="1">
      <alignment horizontal="centerContinuous" vertical="center"/>
    </xf>
    <xf numFmtId="190" fontId="0" fillId="0" borderId="1" xfId="0" applyNumberFormat="1" applyBorder="1" applyAlignment="1">
      <alignment vertical="center"/>
    </xf>
    <xf numFmtId="190" fontId="0" fillId="0" borderId="9" xfId="0" applyNumberFormat="1" applyBorder="1" applyAlignment="1">
      <alignment horizontal="centerContinuous" vertical="center"/>
    </xf>
    <xf numFmtId="190" fontId="0" fillId="0" borderId="9" xfId="0" applyNumberFormat="1" applyBorder="1" applyAlignment="1">
      <alignment vertical="center"/>
    </xf>
    <xf numFmtId="0" fontId="0" fillId="0" borderId="5" xfId="1" applyFont="1" applyBorder="1" applyAlignment="1">
      <alignment vertical="center" shrinkToFit="1"/>
    </xf>
    <xf numFmtId="190" fontId="0" fillId="0" borderId="5" xfId="0" applyNumberFormat="1" applyBorder="1" applyAlignment="1">
      <alignment horizontal="centerContinuous" vertical="center"/>
    </xf>
    <xf numFmtId="190" fontId="0" fillId="0" borderId="5" xfId="0" applyNumberFormat="1" applyBorder="1" applyAlignment="1">
      <alignment vertical="center"/>
    </xf>
    <xf numFmtId="186" fontId="0" fillId="0" borderId="9" xfId="0" applyNumberFormat="1" applyBorder="1" applyAlignment="1">
      <alignment horizontal="right" vertical="center"/>
    </xf>
    <xf numFmtId="0" fontId="0" fillId="0" borderId="0" xfId="1" applyFont="1" applyAlignment="1">
      <alignment vertical="center" wrapText="1" shrinkToFit="1"/>
    </xf>
    <xf numFmtId="186" fontId="0" fillId="0" borderId="9" xfId="2" applyNumberFormat="1" applyFont="1" applyBorder="1" applyAlignment="1">
      <alignment horizontal="right" vertical="center"/>
    </xf>
    <xf numFmtId="186" fontId="0" fillId="0" borderId="1" xfId="2" applyNumberFormat="1" applyFont="1" applyBorder="1" applyAlignment="1">
      <alignment horizontal="right" vertical="center"/>
    </xf>
    <xf numFmtId="186" fontId="0" fillId="0" borderId="5" xfId="2" applyNumberFormat="1" applyFont="1" applyBorder="1" applyAlignment="1">
      <alignment horizontal="right" vertical="center"/>
    </xf>
    <xf numFmtId="183" fontId="0" fillId="0" borderId="9" xfId="0" applyNumberFormat="1" applyBorder="1" applyAlignment="1">
      <alignment horizontal="right" vertical="center"/>
    </xf>
    <xf numFmtId="178" fontId="24" fillId="0" borderId="5" xfId="0" applyNumberFormat="1" applyFont="1" applyBorder="1" applyAlignment="1">
      <alignment horizontal="center" vertical="center"/>
    </xf>
    <xf numFmtId="183" fontId="0" fillId="0" borderId="5" xfId="2" applyNumberFormat="1" applyFont="1" applyBorder="1" applyAlignment="1">
      <alignment horizontal="right" vertical="center"/>
    </xf>
    <xf numFmtId="183" fontId="0" fillId="0" borderId="9" xfId="2" applyNumberFormat="1" applyFont="1" applyBorder="1" applyAlignment="1">
      <alignment horizontal="right" vertical="center"/>
    </xf>
    <xf numFmtId="190" fontId="0" fillId="0" borderId="9" xfId="0" applyNumberFormat="1" applyBorder="1" applyAlignment="1">
      <alignment horizontal="right" vertical="center"/>
    </xf>
    <xf numFmtId="183" fontId="0" fillId="0" borderId="1" xfId="2" applyNumberFormat="1" applyFont="1" applyBorder="1" applyAlignment="1">
      <alignment horizontal="right" vertical="center"/>
    </xf>
    <xf numFmtId="191" fontId="0" fillId="0" borderId="5" xfId="2" applyNumberFormat="1" applyFont="1" applyBorder="1" applyAlignment="1">
      <alignment horizontal="right" vertical="center"/>
    </xf>
    <xf numFmtId="191" fontId="0" fillId="0" borderId="9" xfId="2" applyNumberFormat="1" applyFont="1" applyBorder="1" applyAlignment="1">
      <alignment horizontal="right" vertical="center"/>
    </xf>
    <xf numFmtId="190" fontId="0" fillId="0" borderId="9" xfId="0" applyNumberFormat="1" applyBorder="1" applyAlignment="1">
      <alignment horizontal="center" vertical="center"/>
    </xf>
    <xf numFmtId="191" fontId="0" fillId="0" borderId="1" xfId="2" applyNumberFormat="1" applyFont="1" applyBorder="1" applyAlignment="1">
      <alignment horizontal="right" vertical="center"/>
    </xf>
    <xf numFmtId="0" fontId="26" fillId="0" borderId="0" xfId="1" applyFont="1" applyAlignment="1">
      <alignment vertical="center" shrinkToFit="1"/>
    </xf>
    <xf numFmtId="0" fontId="26" fillId="0" borderId="0" xfId="0" applyFont="1" applyAlignment="1">
      <alignment vertical="center"/>
    </xf>
    <xf numFmtId="0" fontId="26" fillId="0" borderId="0" xfId="1" applyFont="1" applyAlignment="1">
      <alignment horizontal="right" vertical="center" shrinkToFit="1"/>
    </xf>
    <xf numFmtId="0" fontId="26" fillId="0" borderId="0" xfId="1" applyFont="1" applyAlignment="1">
      <alignment horizontal="right" vertical="center"/>
    </xf>
    <xf numFmtId="0" fontId="26" fillId="0" borderId="40" xfId="1" applyFont="1" applyBorder="1" applyAlignment="1">
      <alignment horizontal="center" vertical="center" shrinkToFit="1"/>
    </xf>
    <xf numFmtId="176" fontId="26" fillId="0" borderId="1" xfId="0" applyNumberFormat="1" applyFont="1" applyBorder="1" applyAlignment="1">
      <alignment horizontal="center" vertical="center"/>
    </xf>
    <xf numFmtId="4" fontId="26" fillId="0" borderId="1" xfId="1" applyNumberFormat="1" applyFont="1" applyBorder="1" applyAlignment="1">
      <alignment horizontal="right" vertical="center" shrinkToFit="1"/>
    </xf>
    <xf numFmtId="178" fontId="26" fillId="0" borderId="9" xfId="0" applyNumberFormat="1" applyFont="1" applyBorder="1" applyAlignment="1">
      <alignment horizontal="center" vertical="center"/>
    </xf>
    <xf numFmtId="4" fontId="26" fillId="0" borderId="9" xfId="1" applyNumberFormat="1" applyFont="1" applyBorder="1" applyAlignment="1">
      <alignment horizontal="right" vertical="center" shrinkToFit="1"/>
    </xf>
    <xf numFmtId="0" fontId="26" fillId="0" borderId="0" xfId="0" applyFont="1" applyAlignment="1">
      <alignment vertical="top" wrapText="1"/>
    </xf>
    <xf numFmtId="0" fontId="29" fillId="0" borderId="0" xfId="0" applyFont="1" applyAlignment="1">
      <alignment horizontal="right"/>
    </xf>
    <xf numFmtId="0" fontId="29" fillId="0" borderId="0" xfId="0" applyFont="1" applyAlignment="1">
      <alignment vertical="top" wrapText="1"/>
    </xf>
    <xf numFmtId="0" fontId="29" fillId="0" borderId="0" xfId="0" applyFont="1"/>
    <xf numFmtId="178" fontId="26" fillId="0" borderId="5" xfId="0" applyNumberFormat="1" applyFont="1" applyBorder="1" applyAlignment="1">
      <alignment horizontal="center" vertical="center"/>
    </xf>
    <xf numFmtId="4" fontId="26" fillId="0" borderId="5" xfId="1" applyNumberFormat="1" applyFont="1" applyBorder="1" applyAlignment="1">
      <alignment horizontal="right" vertical="center" shrinkToFit="1"/>
    </xf>
    <xf numFmtId="185" fontId="26" fillId="0" borderId="1" xfId="0" applyNumberFormat="1" applyFont="1" applyBorder="1" applyAlignment="1">
      <alignment horizontal="right" vertical="center"/>
    </xf>
    <xf numFmtId="0" fontId="26" fillId="0" borderId="9" xfId="0" applyFont="1" applyBorder="1" applyAlignment="1">
      <alignment horizontal="right" vertical="center"/>
    </xf>
    <xf numFmtId="0" fontId="26" fillId="0" borderId="5" xfId="0" applyFont="1" applyBorder="1" applyAlignment="1">
      <alignment horizontal="right" vertical="center"/>
    </xf>
    <xf numFmtId="0" fontId="2" fillId="0" borderId="1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 shrinkToFit="1"/>
    </xf>
    <xf numFmtId="0" fontId="2" fillId="0" borderId="6" xfId="0" applyFont="1" applyBorder="1" applyAlignment="1" applyProtection="1">
      <alignment horizontal="center" vertical="center" shrinkToFit="1"/>
      <protection locked="0"/>
    </xf>
    <xf numFmtId="0" fontId="2" fillId="0" borderId="3" xfId="0" applyFont="1" applyBorder="1" applyAlignment="1">
      <alignment horizontal="center" vertical="center" shrinkToFit="1"/>
    </xf>
    <xf numFmtId="0" fontId="2" fillId="0" borderId="7" xfId="0" applyFont="1" applyBorder="1" applyAlignment="1" applyProtection="1">
      <alignment horizontal="center" vertical="center" shrinkToFit="1"/>
      <protection locked="0"/>
    </xf>
    <xf numFmtId="0" fontId="6" fillId="0" borderId="0" xfId="0" applyFont="1" applyAlignment="1" applyProtection="1">
      <alignment horizontal="center" vertical="center"/>
      <protection locked="0"/>
    </xf>
    <xf numFmtId="0" fontId="10" fillId="0" borderId="0" xfId="0" applyFont="1" applyAlignment="1" applyProtection="1">
      <alignment horizontal="center" vertical="center"/>
      <protection locked="0"/>
    </xf>
    <xf numFmtId="3" fontId="12" fillId="0" borderId="1" xfId="0" applyNumberFormat="1" applyFont="1" applyBorder="1" applyAlignment="1" applyProtection="1">
      <alignment horizontal="center" vertical="center" textRotation="255" shrinkToFit="1"/>
      <protection locked="0"/>
    </xf>
    <xf numFmtId="3" fontId="12" fillId="0" borderId="9" xfId="0" applyNumberFormat="1" applyFont="1" applyBorder="1" applyAlignment="1" applyProtection="1">
      <alignment horizontal="center" vertical="center" textRotation="255" shrinkToFit="1"/>
      <protection locked="0"/>
    </xf>
    <xf numFmtId="3" fontId="12" fillId="0" borderId="5" xfId="0" applyNumberFormat="1" applyFont="1" applyBorder="1" applyAlignment="1" applyProtection="1">
      <alignment horizontal="center" vertical="center" textRotation="255" shrinkToFit="1"/>
      <protection locked="0"/>
    </xf>
    <xf numFmtId="0" fontId="12" fillId="0" borderId="20" xfId="0" applyFont="1" applyBorder="1" applyAlignment="1">
      <alignment horizontal="center" vertical="center"/>
    </xf>
    <xf numFmtId="0" fontId="12" fillId="0" borderId="21" xfId="0" applyFont="1" applyBorder="1" applyAlignment="1" applyProtection="1">
      <alignment horizontal="center" vertical="center"/>
      <protection locked="0"/>
    </xf>
    <xf numFmtId="0" fontId="12" fillId="0" borderId="22" xfId="0" applyFont="1" applyBorder="1" applyAlignment="1" applyProtection="1">
      <alignment horizontal="center" vertical="center"/>
      <protection locked="0"/>
    </xf>
    <xf numFmtId="0" fontId="12" fillId="0" borderId="20" xfId="0" applyFont="1" applyBorder="1" applyAlignment="1">
      <alignment horizontal="center" vertical="center" shrinkToFit="1"/>
    </xf>
    <xf numFmtId="0" fontId="12" fillId="0" borderId="21" xfId="0" applyFont="1" applyBorder="1" applyAlignment="1" applyProtection="1">
      <alignment horizontal="center" vertical="center" shrinkToFit="1"/>
      <protection locked="0"/>
    </xf>
    <xf numFmtId="0" fontId="12" fillId="0" borderId="22" xfId="0" applyFont="1" applyBorder="1" applyAlignment="1" applyProtection="1">
      <alignment horizontal="center" vertical="center" shrinkToFit="1"/>
      <protection locked="0"/>
    </xf>
    <xf numFmtId="0" fontId="12" fillId="0" borderId="21" xfId="0" applyFont="1" applyBorder="1" applyAlignment="1">
      <alignment horizontal="center" vertical="center" shrinkToFit="1"/>
    </xf>
    <xf numFmtId="0" fontId="12" fillId="0" borderId="22" xfId="0" applyFont="1" applyBorder="1" applyAlignment="1">
      <alignment horizontal="center" vertical="center" shrinkToFit="1"/>
    </xf>
    <xf numFmtId="0" fontId="12" fillId="0" borderId="21" xfId="0" applyFont="1" applyBorder="1" applyAlignment="1">
      <alignment horizontal="center" vertical="center"/>
    </xf>
    <xf numFmtId="0" fontId="12" fillId="0" borderId="22" xfId="0" applyFont="1" applyBorder="1" applyAlignment="1">
      <alignment horizontal="center" vertical="center"/>
    </xf>
    <xf numFmtId="0" fontId="12" fillId="0" borderId="0" xfId="0" applyFont="1" applyAlignment="1">
      <alignment horizontal="right" vertical="center"/>
    </xf>
    <xf numFmtId="0" fontId="12" fillId="0" borderId="0" xfId="0" applyFont="1" applyAlignment="1" applyProtection="1">
      <alignment horizontal="right" vertical="center"/>
      <protection locked="0"/>
    </xf>
    <xf numFmtId="0" fontId="19" fillId="0" borderId="0" xfId="0" applyFont="1" applyAlignment="1" applyProtection="1">
      <alignment horizontal="center" vertical="center"/>
      <protection locked="0"/>
    </xf>
    <xf numFmtId="187" fontId="12" fillId="0" borderId="20" xfId="0" applyNumberFormat="1" applyFont="1" applyBorder="1" applyAlignment="1">
      <alignment horizontal="center" vertical="center"/>
    </xf>
    <xf numFmtId="187" fontId="12" fillId="0" borderId="21" xfId="0" applyNumberFormat="1" applyFont="1" applyBorder="1" applyAlignment="1" applyProtection="1">
      <alignment horizontal="center" vertical="center"/>
      <protection locked="0"/>
    </xf>
    <xf numFmtId="187" fontId="12" fillId="0" borderId="22" xfId="0" applyNumberFormat="1" applyFont="1" applyBorder="1" applyAlignment="1" applyProtection="1">
      <alignment horizontal="center" vertical="center"/>
      <protection locked="0"/>
    </xf>
    <xf numFmtId="0" fontId="12" fillId="0" borderId="19" xfId="0" applyFont="1" applyBorder="1" applyAlignment="1">
      <alignment horizontal="center" vertical="center"/>
    </xf>
    <xf numFmtId="0" fontId="12" fillId="0" borderId="19" xfId="0" applyFont="1" applyBorder="1" applyAlignment="1" applyProtection="1">
      <alignment horizontal="center" vertical="center"/>
      <protection locked="0"/>
    </xf>
    <xf numFmtId="0" fontId="12" fillId="0" borderId="15" xfId="0" applyFont="1" applyBorder="1" applyAlignment="1">
      <alignment horizontal="center" vertical="center"/>
    </xf>
    <xf numFmtId="0" fontId="12" fillId="0" borderId="28" xfId="0" applyFont="1" applyBorder="1" applyAlignment="1" applyProtection="1">
      <alignment horizontal="center" vertical="center"/>
      <protection locked="0"/>
    </xf>
    <xf numFmtId="3" fontId="12" fillId="0" borderId="20" xfId="0" applyNumberFormat="1" applyFont="1" applyBorder="1" applyAlignment="1">
      <alignment horizontal="center" vertical="center"/>
    </xf>
    <xf numFmtId="3" fontId="12" fillId="0" borderId="0" xfId="0" applyNumberFormat="1" applyFont="1" applyAlignment="1">
      <alignment horizontal="right" vertical="center"/>
    </xf>
    <xf numFmtId="3" fontId="12" fillId="0" borderId="21" xfId="0" applyNumberFormat="1" applyFont="1" applyBorder="1" applyAlignment="1">
      <alignment horizontal="center" vertical="center"/>
    </xf>
    <xf numFmtId="3" fontId="12" fillId="0" borderId="19" xfId="0" applyNumberFormat="1" applyFont="1" applyBorder="1" applyAlignment="1">
      <alignment horizontal="center" vertical="center" shrinkToFit="1"/>
    </xf>
    <xf numFmtId="0" fontId="12" fillId="0" borderId="19" xfId="0" applyFont="1" applyBorder="1" applyAlignment="1" applyProtection="1">
      <alignment horizontal="center" vertical="center" shrinkToFit="1"/>
      <protection locked="0"/>
    </xf>
    <xf numFmtId="3" fontId="12" fillId="0" borderId="15" xfId="0" applyNumberFormat="1" applyFont="1" applyBorder="1" applyAlignment="1">
      <alignment horizontal="center" vertical="center" shrinkToFit="1"/>
    </xf>
    <xf numFmtId="0" fontId="12" fillId="0" borderId="28" xfId="0" applyFont="1" applyBorder="1" applyAlignment="1" applyProtection="1">
      <alignment horizontal="center" vertical="center" shrinkToFit="1"/>
      <protection locked="0"/>
    </xf>
    <xf numFmtId="3" fontId="19" fillId="0" borderId="0" xfId="0" applyNumberFormat="1" applyFont="1" applyAlignment="1" applyProtection="1">
      <alignment horizontal="center" vertical="center"/>
      <protection locked="0"/>
    </xf>
    <xf numFmtId="3" fontId="12" fillId="0" borderId="19" xfId="0" applyNumberFormat="1" applyFont="1" applyBorder="1" applyAlignment="1">
      <alignment horizontal="center" vertical="center"/>
    </xf>
    <xf numFmtId="0" fontId="1" fillId="0" borderId="15" xfId="1" applyFont="1" applyBorder="1" applyAlignment="1">
      <alignment vertical="center" textRotation="255" shrinkToFit="1"/>
    </xf>
    <xf numFmtId="0" fontId="1" fillId="0" borderId="10" xfId="1" applyFont="1" applyBorder="1" applyAlignment="1">
      <alignment vertical="center" textRotation="255" shrinkToFit="1"/>
    </xf>
    <xf numFmtId="0" fontId="1" fillId="0" borderId="13" xfId="1" applyFont="1" applyBorder="1" applyAlignment="1">
      <alignment vertical="center" textRotation="255" shrinkToFit="1"/>
    </xf>
    <xf numFmtId="0" fontId="1" fillId="0" borderId="21" xfId="0" applyFont="1" applyBorder="1" applyAlignment="1">
      <alignment horizontal="center" vertical="center"/>
    </xf>
    <xf numFmtId="0" fontId="1" fillId="0" borderId="21" xfId="0" applyFont="1" applyBorder="1" applyAlignment="1" applyProtection="1">
      <alignment horizontal="center" vertical="center"/>
      <protection locked="0"/>
    </xf>
    <xf numFmtId="0" fontId="1" fillId="0" borderId="22" xfId="0" applyFont="1" applyBorder="1" applyAlignment="1" applyProtection="1">
      <alignment horizontal="center" vertical="center"/>
      <protection locked="0"/>
    </xf>
    <xf numFmtId="0" fontId="1" fillId="0" borderId="20" xfId="0" applyFont="1" applyBorder="1" applyAlignment="1">
      <alignment horizontal="center" vertical="center"/>
    </xf>
    <xf numFmtId="0" fontId="1" fillId="0" borderId="20" xfId="0" applyFont="1" applyBorder="1" applyAlignment="1">
      <alignment horizontal="center" vertical="center" shrinkToFit="1"/>
    </xf>
    <xf numFmtId="0" fontId="1" fillId="0" borderId="21" xfId="0" applyFont="1" applyBorder="1" applyAlignment="1" applyProtection="1">
      <alignment horizontal="center" vertical="center" shrinkToFit="1"/>
      <protection locked="0"/>
    </xf>
    <xf numFmtId="0" fontId="1" fillId="0" borderId="22" xfId="0" applyFont="1" applyBorder="1" applyAlignment="1" applyProtection="1">
      <alignment horizontal="center" vertical="center" shrinkToFit="1"/>
      <protection locked="0"/>
    </xf>
    <xf numFmtId="0" fontId="21" fillId="0" borderId="0" xfId="1" applyFont="1" applyAlignment="1">
      <alignment vertical="center" shrinkToFit="1"/>
    </xf>
    <xf numFmtId="0" fontId="22" fillId="0" borderId="0" xfId="1" applyFont="1" applyAlignment="1">
      <alignment horizontal="center" vertical="center" shrinkToFit="1"/>
    </xf>
    <xf numFmtId="190" fontId="0" fillId="0" borderId="15" xfId="0" applyNumberFormat="1" applyBorder="1" applyAlignment="1">
      <alignment horizontal="center" vertical="center"/>
    </xf>
    <xf numFmtId="190" fontId="0" fillId="0" borderId="19" xfId="0" applyNumberFormat="1" applyBorder="1" applyAlignment="1">
      <alignment horizontal="center" vertical="center"/>
    </xf>
    <xf numFmtId="190" fontId="0" fillId="0" borderId="19" xfId="0" applyNumberFormat="1" applyBorder="1" applyAlignment="1" applyProtection="1">
      <alignment horizontal="center" vertical="center"/>
      <protection locked="0"/>
    </xf>
    <xf numFmtId="190" fontId="0" fillId="0" borderId="28" xfId="0" applyNumberFormat="1" applyBorder="1" applyAlignment="1" applyProtection="1">
      <alignment horizontal="center" vertical="center"/>
      <protection locked="0"/>
    </xf>
    <xf numFmtId="0" fontId="0" fillId="0" borderId="1" xfId="1" applyFont="1" applyBorder="1" applyAlignment="1">
      <alignment vertical="center" textRotation="255" shrinkToFit="1"/>
    </xf>
    <xf numFmtId="0" fontId="0" fillId="0" borderId="9" xfId="1" applyFont="1" applyBorder="1" applyAlignment="1">
      <alignment vertical="center" textRotation="255" shrinkToFit="1"/>
    </xf>
    <xf numFmtId="0" fontId="0" fillId="0" borderId="5" xfId="1" applyFont="1" applyBorder="1" applyAlignment="1">
      <alignment vertical="center" textRotation="255" shrinkToFit="1"/>
    </xf>
    <xf numFmtId="190" fontId="0" fillId="0" borderId="0" xfId="0" applyNumberFormat="1" applyAlignment="1">
      <alignment horizontal="right" vertical="center"/>
    </xf>
    <xf numFmtId="190" fontId="0" fillId="0" borderId="0" xfId="0" applyNumberFormat="1" applyAlignment="1" applyProtection="1">
      <alignment horizontal="right" vertical="center"/>
      <protection locked="0"/>
    </xf>
    <xf numFmtId="190" fontId="0" fillId="0" borderId="20" xfId="0" applyNumberFormat="1" applyBorder="1" applyAlignment="1">
      <alignment horizontal="center" vertical="center"/>
    </xf>
    <xf numFmtId="190" fontId="0" fillId="0" borderId="21" xfId="0" applyNumberFormat="1" applyBorder="1" applyAlignment="1">
      <alignment horizontal="center" vertical="center"/>
    </xf>
    <xf numFmtId="190" fontId="0" fillId="0" borderId="22" xfId="0" applyNumberFormat="1" applyBorder="1" applyAlignment="1">
      <alignment horizontal="center" vertical="center"/>
    </xf>
    <xf numFmtId="0" fontId="22" fillId="0" borderId="0" xfId="0" applyFont="1" applyAlignment="1" applyProtection="1">
      <alignment horizontal="center" vertical="center"/>
      <protection locked="0"/>
    </xf>
    <xf numFmtId="0" fontId="26" fillId="0" borderId="32" xfId="1" applyFont="1" applyBorder="1" applyAlignment="1">
      <alignment horizontal="center" vertical="center" shrinkToFit="1"/>
    </xf>
    <xf numFmtId="0" fontId="26" fillId="0" borderId="33" xfId="1" applyFont="1" applyBorder="1" applyAlignment="1">
      <alignment horizontal="center" vertical="center" shrinkToFit="1"/>
    </xf>
    <xf numFmtId="0" fontId="26" fillId="0" borderId="37" xfId="1" applyFont="1" applyBorder="1" applyAlignment="1">
      <alignment horizontal="center" vertical="center" shrinkToFit="1"/>
    </xf>
    <xf numFmtId="0" fontId="26" fillId="0" borderId="38" xfId="1" applyFont="1" applyBorder="1" applyAlignment="1">
      <alignment horizontal="center" vertical="center" shrinkToFit="1"/>
    </xf>
    <xf numFmtId="0" fontId="26" fillId="0" borderId="15" xfId="1" applyFont="1" applyBorder="1" applyAlignment="1">
      <alignment horizontal="center" vertical="center" wrapText="1" shrinkToFit="1"/>
    </xf>
    <xf numFmtId="0" fontId="26" fillId="0" borderId="28" xfId="1" applyFont="1" applyBorder="1" applyAlignment="1">
      <alignment horizontal="center" vertical="center" wrapText="1" shrinkToFit="1"/>
    </xf>
    <xf numFmtId="0" fontId="26" fillId="0" borderId="13" xfId="1" applyFont="1" applyBorder="1" applyAlignment="1">
      <alignment horizontal="center" vertical="center" wrapText="1" shrinkToFit="1"/>
    </xf>
    <xf numFmtId="0" fontId="26" fillId="0" borderId="27" xfId="1" applyFont="1" applyBorder="1" applyAlignment="1">
      <alignment horizontal="center" vertical="center" wrapText="1" shrinkToFit="1"/>
    </xf>
    <xf numFmtId="0" fontId="28" fillId="0" borderId="15" xfId="1" applyFont="1" applyBorder="1" applyAlignment="1">
      <alignment horizontal="center" vertical="center" wrapText="1" shrinkToFit="1"/>
    </xf>
    <xf numFmtId="0" fontId="28" fillId="0" borderId="28" xfId="1" applyFont="1" applyBorder="1" applyAlignment="1">
      <alignment horizontal="center" vertical="center" wrapText="1" shrinkToFit="1"/>
    </xf>
    <xf numFmtId="0" fontId="28" fillId="0" borderId="13" xfId="1" applyFont="1" applyBorder="1" applyAlignment="1">
      <alignment horizontal="center" vertical="center" wrapText="1" shrinkToFit="1"/>
    </xf>
    <xf numFmtId="0" fontId="28" fillId="0" borderId="27" xfId="1" applyFont="1" applyBorder="1" applyAlignment="1">
      <alignment horizontal="center" vertical="center" wrapText="1" shrinkToFit="1"/>
    </xf>
    <xf numFmtId="0" fontId="27" fillId="0" borderId="0" xfId="1" applyFont="1" applyAlignment="1">
      <alignment horizontal="center" vertical="center" shrinkToFit="1"/>
    </xf>
    <xf numFmtId="0" fontId="26" fillId="0" borderId="30" xfId="1" applyFont="1" applyBorder="1" applyAlignment="1">
      <alignment horizontal="center" vertical="center" wrapText="1" shrinkToFit="1"/>
    </xf>
    <xf numFmtId="0" fontId="26" fillId="0" borderId="31" xfId="1" applyFont="1" applyBorder="1" applyAlignment="1">
      <alignment horizontal="center" vertical="center" shrinkToFit="1"/>
    </xf>
    <xf numFmtId="0" fontId="26" fillId="0" borderId="35" xfId="1" applyFont="1" applyBorder="1" applyAlignment="1">
      <alignment horizontal="center" vertical="center" shrinkToFit="1"/>
    </xf>
    <xf numFmtId="0" fontId="26" fillId="0" borderId="36" xfId="1" applyFont="1" applyBorder="1" applyAlignment="1">
      <alignment horizontal="center" vertical="center" shrinkToFit="1"/>
    </xf>
    <xf numFmtId="0" fontId="26" fillId="0" borderId="28" xfId="1" applyFont="1" applyBorder="1" applyAlignment="1">
      <alignment horizontal="center" vertical="center" shrinkToFit="1"/>
    </xf>
    <xf numFmtId="0" fontId="26" fillId="0" borderId="10" xfId="1" applyFont="1" applyBorder="1" applyAlignment="1">
      <alignment horizontal="center" vertical="center" shrinkToFit="1"/>
    </xf>
    <xf numFmtId="0" fontId="26" fillId="0" borderId="26" xfId="1" applyFont="1" applyBorder="1" applyAlignment="1">
      <alignment horizontal="center" vertical="center" shrinkToFit="1"/>
    </xf>
    <xf numFmtId="0" fontId="26" fillId="0" borderId="0" xfId="1" applyFont="1" applyAlignment="1">
      <alignment vertical="center" shrinkToFit="1"/>
    </xf>
    <xf numFmtId="0" fontId="26" fillId="0" borderId="29" xfId="1" applyFont="1" applyBorder="1" applyAlignment="1">
      <alignment horizontal="center" vertical="center" shrinkToFit="1"/>
    </xf>
    <xf numFmtId="0" fontId="26" fillId="0" borderId="34" xfId="1" applyFont="1" applyBorder="1" applyAlignment="1">
      <alignment horizontal="center" vertical="center" shrinkToFit="1"/>
    </xf>
    <xf numFmtId="0" fontId="26" fillId="0" borderId="39" xfId="1" applyFont="1" applyBorder="1" applyAlignment="1">
      <alignment horizontal="center" vertical="center" shrinkToFit="1"/>
    </xf>
    <xf numFmtId="0" fontId="26" fillId="0" borderId="30" xfId="1" applyFont="1" applyBorder="1" applyAlignment="1">
      <alignment horizontal="center" vertical="center" shrinkToFit="1"/>
    </xf>
    <xf numFmtId="0" fontId="26" fillId="0" borderId="19" xfId="1" applyFont="1" applyBorder="1" applyAlignment="1">
      <alignment horizontal="center" vertical="center" shrinkToFit="1"/>
    </xf>
    <xf numFmtId="0" fontId="26" fillId="0" borderId="0" xfId="0" applyFont="1" applyAlignment="1" applyProtection="1">
      <alignment horizontal="center" vertical="center" shrinkToFit="1"/>
      <protection locked="0"/>
    </xf>
    <xf numFmtId="0" fontId="26" fillId="0" borderId="19" xfId="1" applyFont="1" applyBorder="1" applyAlignment="1">
      <alignment horizontal="center" vertical="center" wrapText="1" shrinkToFit="1"/>
    </xf>
    <xf numFmtId="0" fontId="26" fillId="0" borderId="26" xfId="0" applyFont="1" applyBorder="1" applyAlignment="1" applyProtection="1">
      <alignment horizontal="center" vertical="center" shrinkToFit="1"/>
      <protection locked="0"/>
    </xf>
    <xf numFmtId="0" fontId="11" fillId="0" borderId="0" xfId="0" applyFont="1" applyBorder="1" applyAlignment="1" applyProtection="1">
      <alignment horizontal="center" vertical="center" wrapText="1"/>
      <protection locked="0"/>
    </xf>
    <xf numFmtId="0" fontId="2" fillId="0" borderId="0" xfId="0" applyFont="1" applyBorder="1" applyProtection="1">
      <protection locked="0"/>
    </xf>
    <xf numFmtId="0" fontId="2" fillId="0" borderId="0" xfId="0" applyFont="1" applyBorder="1"/>
    <xf numFmtId="183" fontId="9" fillId="0" borderId="0" xfId="0" applyNumberFormat="1" applyFont="1" applyBorder="1" applyAlignment="1" applyProtection="1">
      <alignment horizontal="right"/>
      <protection locked="0"/>
    </xf>
    <xf numFmtId="184" fontId="2" fillId="0" borderId="0" xfId="0" applyNumberFormat="1" applyFont="1" applyBorder="1" applyAlignment="1">
      <alignment vertical="top" wrapText="1"/>
    </xf>
  </cellXfs>
  <cellStyles count="3">
    <cellStyle name="標準" xfId="0" builtinId="0"/>
    <cellStyle name="標準 2 2" xfId="2" xr:uid="{06D56C29-2BF9-42BE-869C-F92C1CC63F13}"/>
    <cellStyle name="標準_産業別労働異動率" xfId="1" xr:uid="{221D0D97-7573-493F-9FB9-4F95F976F055}"/>
  </cellStyles>
  <dxfs count="14"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960</xdr:colOff>
      <xdr:row>27</xdr:row>
      <xdr:rowOff>1</xdr:rowOff>
    </xdr:from>
    <xdr:to>
      <xdr:col>0</xdr:col>
      <xdr:colOff>737746</xdr:colOff>
      <xdr:row>29</xdr:row>
      <xdr:rowOff>243844</xdr:rowOff>
    </xdr:to>
    <xdr:sp macro="" textlink="">
      <xdr:nvSpPr>
        <xdr:cNvPr id="2" name="正方形/長方形 1">
          <a:extLst>
            <a:ext uri="{FF2B5EF4-FFF2-40B4-BE49-F238E27FC236}">
              <a16:creationId xmlns:a16="http://schemas.microsoft.com/office/drawing/2014/main" id="{73039A7B-D77F-4A97-B612-973A03C4A0D6}"/>
            </a:ext>
          </a:extLst>
        </xdr:cNvPr>
        <xdr:cNvSpPr/>
      </xdr:nvSpPr>
      <xdr:spPr>
        <a:xfrm rot="5400000">
          <a:off x="-73089" y="9598090"/>
          <a:ext cx="944883" cy="676786"/>
        </a:xfrm>
        <a:prstGeom prst="rect">
          <a:avLst/>
        </a:prstGeom>
        <a:noFill/>
        <a:ln w="25400" cap="flat" cmpd="sng" algn="ctr">
          <a:noFill/>
          <a:prstDash val="solid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1" lang="ja-JP" altLang="en-US" sz="2000" b="0" i="0" u="none" strike="noStrike" kern="0" cap="none" spc="0" normalizeH="0" baseline="0" noProof="0">
              <a:ln>
                <a:noFill/>
              </a:ln>
              <a:solidFill>
                <a:schemeClr val="bg1"/>
              </a:solidFill>
              <a:effectLst/>
              <a:uLnTx/>
              <a:uFillTx/>
              <a:latin typeface="Calibri"/>
              <a:ea typeface="ＭＳ Ｐゴシック"/>
              <a:cs typeface="+mn-cs"/>
            </a:rPr>
            <a:t>　</a:t>
          </a:r>
          <a:r>
            <a:rPr kumimoji="1" lang="en-US" altLang="ja-JP" sz="3600" b="0" i="0" u="none" strike="noStrike" kern="0" cap="none" spc="0" normalizeH="0" baseline="0" noProof="0">
              <a:ln>
                <a:noFill/>
              </a:ln>
              <a:solidFill>
                <a:schemeClr val="bg1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67</a:t>
          </a:r>
          <a:endParaRPr kumimoji="1" lang="en-US" altLang="ja-JP" sz="2400" b="0" i="0" u="none" strike="noStrike" kern="0" cap="none" spc="0" normalizeH="0" baseline="0" noProof="0">
            <a:ln>
              <a:noFill/>
            </a:ln>
            <a:solidFill>
              <a:schemeClr val="bg1"/>
            </a:solidFill>
            <a:effectLst/>
            <a:uLnTx/>
            <a:uFillTx/>
            <a:latin typeface="ＭＳ 明朝" panose="02020609040205080304" pitchFamily="17" charset="-128"/>
            <a:ea typeface="ＭＳ 明朝" panose="02020609040205080304" pitchFamily="17" charset="-128"/>
            <a:cs typeface="+mn-cs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ja-JP" altLang="en-US" sz="1800" b="0" i="0" u="none" strike="noStrike" kern="0" cap="none" spc="0" normalizeH="0" baseline="0" noProof="0">
            <a:ln>
              <a:noFill/>
            </a:ln>
            <a:solidFill>
              <a:schemeClr val="bg1"/>
            </a:solidFill>
            <a:effectLst/>
            <a:uLnTx/>
            <a:uFillTx/>
            <a:latin typeface="Calibri"/>
            <a:ea typeface="ＭＳ Ｐゴシック"/>
            <a:cs typeface="+mn-cs"/>
          </a:endParaRPr>
        </a:p>
      </xdr:txBody>
    </xdr:sp>
    <xdr:clientData/>
  </xdr:twoCellAnchor>
  <xdr:twoCellAnchor>
    <xdr:from>
      <xdr:col>0</xdr:col>
      <xdr:colOff>1</xdr:colOff>
      <xdr:row>87</xdr:row>
      <xdr:rowOff>15240</xdr:rowOff>
    </xdr:from>
    <xdr:to>
      <xdr:col>0</xdr:col>
      <xdr:colOff>676787</xdr:colOff>
      <xdr:row>89</xdr:row>
      <xdr:rowOff>259083</xdr:rowOff>
    </xdr:to>
    <xdr:sp macro="" textlink="">
      <xdr:nvSpPr>
        <xdr:cNvPr id="3" name="正方形/長方形 2">
          <a:extLst>
            <a:ext uri="{FF2B5EF4-FFF2-40B4-BE49-F238E27FC236}">
              <a16:creationId xmlns:a16="http://schemas.microsoft.com/office/drawing/2014/main" id="{A5F60056-F898-4D1F-88F5-CD7F7B5E45AC}"/>
            </a:ext>
          </a:extLst>
        </xdr:cNvPr>
        <xdr:cNvSpPr/>
      </xdr:nvSpPr>
      <xdr:spPr>
        <a:xfrm rot="5400000">
          <a:off x="-134048" y="30644529"/>
          <a:ext cx="944883" cy="676786"/>
        </a:xfrm>
        <a:prstGeom prst="rect">
          <a:avLst/>
        </a:prstGeom>
        <a:noFill/>
        <a:ln w="25400" cap="flat" cmpd="sng" algn="ctr">
          <a:noFill/>
          <a:prstDash val="solid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1" lang="ja-JP" altLang="en-US" sz="2000" b="0" i="0" u="none" strike="noStrike" kern="0" cap="none" spc="0" normalizeH="0" baseline="0" noProof="0">
              <a:ln>
                <a:noFill/>
              </a:ln>
              <a:solidFill>
                <a:schemeClr val="bg1"/>
              </a:solidFill>
              <a:effectLst/>
              <a:uLnTx/>
              <a:uFillTx/>
              <a:latin typeface="Calibri"/>
              <a:ea typeface="ＭＳ Ｐゴシック"/>
              <a:cs typeface="+mn-cs"/>
            </a:rPr>
            <a:t>　</a:t>
          </a:r>
          <a:r>
            <a:rPr kumimoji="1" lang="en-US" altLang="ja-JP" sz="3600" b="0" i="0" u="none" strike="noStrike" kern="0" cap="none" spc="0" normalizeH="0" baseline="0" noProof="0">
              <a:ln>
                <a:noFill/>
              </a:ln>
              <a:solidFill>
                <a:schemeClr val="bg1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68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en-US" altLang="ja-JP" sz="2400" b="0" i="0" u="none" strike="noStrike" kern="0" cap="none" spc="0" normalizeH="0" baseline="0" noProof="0">
            <a:ln>
              <a:noFill/>
            </a:ln>
            <a:solidFill>
              <a:schemeClr val="bg1"/>
            </a:solidFill>
            <a:effectLst/>
            <a:uLnTx/>
            <a:uFillTx/>
            <a:latin typeface="ＭＳ 明朝" panose="02020609040205080304" pitchFamily="17" charset="-128"/>
            <a:ea typeface="ＭＳ 明朝" panose="02020609040205080304" pitchFamily="17" charset="-128"/>
            <a:cs typeface="+mn-cs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ja-JP" altLang="en-US" sz="1800" b="0" i="0" u="none" strike="noStrike" kern="0" cap="none" spc="0" normalizeH="0" baseline="0" noProof="0">
            <a:ln>
              <a:noFill/>
            </a:ln>
            <a:solidFill>
              <a:schemeClr val="bg1"/>
            </a:solidFill>
            <a:effectLst/>
            <a:uLnTx/>
            <a:uFillTx/>
            <a:latin typeface="Calibri"/>
            <a:ea typeface="ＭＳ Ｐゴシック"/>
            <a:cs typeface="+mn-cs"/>
          </a:endParaRPr>
        </a:p>
      </xdr:txBody>
    </xdr:sp>
    <xdr:clientData/>
  </xdr:twoCellAnchor>
  <xdr:twoCellAnchor>
    <xdr:from>
      <xdr:col>0</xdr:col>
      <xdr:colOff>0</xdr:colOff>
      <xdr:row>147</xdr:row>
      <xdr:rowOff>0</xdr:rowOff>
    </xdr:from>
    <xdr:to>
      <xdr:col>0</xdr:col>
      <xdr:colOff>676786</xdr:colOff>
      <xdr:row>149</xdr:row>
      <xdr:rowOff>243843</xdr:rowOff>
    </xdr:to>
    <xdr:sp macro="" textlink="">
      <xdr:nvSpPr>
        <xdr:cNvPr id="4" name="正方形/長方形 3">
          <a:extLst>
            <a:ext uri="{FF2B5EF4-FFF2-40B4-BE49-F238E27FC236}">
              <a16:creationId xmlns:a16="http://schemas.microsoft.com/office/drawing/2014/main" id="{6968279C-137B-4EDD-8CA2-B72BA0AD4C0C}"/>
            </a:ext>
          </a:extLst>
        </xdr:cNvPr>
        <xdr:cNvSpPr/>
      </xdr:nvSpPr>
      <xdr:spPr>
        <a:xfrm rot="5400000">
          <a:off x="-134049" y="51660489"/>
          <a:ext cx="944883" cy="676786"/>
        </a:xfrm>
        <a:prstGeom prst="rect">
          <a:avLst/>
        </a:prstGeom>
        <a:noFill/>
        <a:ln w="25400" cap="flat" cmpd="sng" algn="ctr">
          <a:noFill/>
          <a:prstDash val="solid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1" lang="ja-JP" altLang="en-US" sz="2000" b="0" i="0" u="none" strike="noStrike" kern="0" cap="none" spc="0" normalizeH="0" baseline="0" noProof="0">
              <a:ln>
                <a:noFill/>
              </a:ln>
              <a:solidFill>
                <a:schemeClr val="bg1"/>
              </a:solidFill>
              <a:effectLst/>
              <a:uLnTx/>
              <a:uFillTx/>
              <a:latin typeface="Calibri"/>
              <a:ea typeface="ＭＳ Ｐゴシック"/>
              <a:cs typeface="+mn-cs"/>
            </a:rPr>
            <a:t>　</a:t>
          </a:r>
          <a:r>
            <a:rPr kumimoji="1" lang="en-US" altLang="ja-JP" sz="3600" b="0" i="0" u="none" strike="noStrike" kern="0" cap="none" spc="0" normalizeH="0" baseline="0" noProof="0">
              <a:ln>
                <a:noFill/>
              </a:ln>
              <a:solidFill>
                <a:schemeClr val="bg1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69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en-US" altLang="ja-JP" sz="3600" b="0" i="0" u="none" strike="noStrike" kern="0" cap="none" spc="0" normalizeH="0" baseline="0" noProof="0">
            <a:ln>
              <a:noFill/>
            </a:ln>
            <a:solidFill>
              <a:schemeClr val="bg1"/>
            </a:solidFill>
            <a:effectLst/>
            <a:uLnTx/>
            <a:uFillTx/>
            <a:latin typeface="ＭＳ 明朝" panose="02020609040205080304" pitchFamily="17" charset="-128"/>
            <a:ea typeface="ＭＳ 明朝" panose="02020609040205080304" pitchFamily="17" charset="-128"/>
            <a:cs typeface="+mn-cs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en-US" altLang="ja-JP" sz="2400" b="0" i="0" u="none" strike="noStrike" kern="0" cap="none" spc="0" normalizeH="0" baseline="0" noProof="0">
            <a:ln>
              <a:noFill/>
            </a:ln>
            <a:solidFill>
              <a:schemeClr val="bg1"/>
            </a:solidFill>
            <a:effectLst/>
            <a:uLnTx/>
            <a:uFillTx/>
            <a:latin typeface="ＭＳ 明朝" panose="02020609040205080304" pitchFamily="17" charset="-128"/>
            <a:ea typeface="ＭＳ 明朝" panose="02020609040205080304" pitchFamily="17" charset="-128"/>
            <a:cs typeface="+mn-cs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ja-JP" altLang="en-US" sz="1800" b="0" i="0" u="none" strike="noStrike" kern="0" cap="none" spc="0" normalizeH="0" baseline="0" noProof="0">
            <a:ln>
              <a:noFill/>
            </a:ln>
            <a:solidFill>
              <a:schemeClr val="bg1"/>
            </a:solidFill>
            <a:effectLst/>
            <a:uLnTx/>
            <a:uFillTx/>
            <a:latin typeface="Calibri"/>
            <a:ea typeface="ＭＳ Ｐゴシック"/>
            <a:cs typeface="+mn-cs"/>
          </a:endParaRPr>
        </a:p>
      </xdr:txBody>
    </xdr:sp>
    <xdr:clientData/>
  </xdr:twoCellAnchor>
  <xdr:twoCellAnchor>
    <xdr:from>
      <xdr:col>0</xdr:col>
      <xdr:colOff>1</xdr:colOff>
      <xdr:row>207</xdr:row>
      <xdr:rowOff>1</xdr:rowOff>
    </xdr:from>
    <xdr:to>
      <xdr:col>0</xdr:col>
      <xdr:colOff>676787</xdr:colOff>
      <xdr:row>209</xdr:row>
      <xdr:rowOff>243844</xdr:rowOff>
    </xdr:to>
    <xdr:sp macro="" textlink="">
      <xdr:nvSpPr>
        <xdr:cNvPr id="5" name="正方形/長方形 4">
          <a:extLst>
            <a:ext uri="{FF2B5EF4-FFF2-40B4-BE49-F238E27FC236}">
              <a16:creationId xmlns:a16="http://schemas.microsoft.com/office/drawing/2014/main" id="{A88FC4E7-CEF1-41C2-BC3D-FB60D3F40386}"/>
            </a:ext>
          </a:extLst>
        </xdr:cNvPr>
        <xdr:cNvSpPr/>
      </xdr:nvSpPr>
      <xdr:spPr>
        <a:xfrm rot="5400000">
          <a:off x="-134048" y="72691690"/>
          <a:ext cx="944883" cy="676786"/>
        </a:xfrm>
        <a:prstGeom prst="rect">
          <a:avLst/>
        </a:prstGeom>
        <a:noFill/>
        <a:ln w="25400" cap="flat" cmpd="sng" algn="ctr">
          <a:noFill/>
          <a:prstDash val="solid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1" lang="ja-JP" altLang="en-US" sz="2000" b="0" i="0" u="none" strike="noStrike" kern="0" cap="none" spc="0" normalizeH="0" baseline="0" noProof="0">
              <a:ln>
                <a:noFill/>
              </a:ln>
              <a:solidFill>
                <a:schemeClr val="bg1"/>
              </a:solidFill>
              <a:effectLst/>
              <a:uLnTx/>
              <a:uFillTx/>
              <a:latin typeface="Calibri"/>
              <a:ea typeface="ＭＳ Ｐゴシック"/>
              <a:cs typeface="+mn-cs"/>
            </a:rPr>
            <a:t>　</a:t>
          </a:r>
          <a:r>
            <a:rPr kumimoji="1" lang="en-US" altLang="ja-JP" sz="3600" b="0" i="0" u="none" strike="noStrike" kern="0" cap="none" spc="0" normalizeH="0" baseline="0" noProof="0">
              <a:ln>
                <a:noFill/>
              </a:ln>
              <a:solidFill>
                <a:schemeClr val="bg1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70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en-US" altLang="ja-JP" sz="3600" b="0" i="0" u="none" strike="noStrike" kern="0" cap="none" spc="0" normalizeH="0" baseline="0" noProof="0">
            <a:ln>
              <a:noFill/>
            </a:ln>
            <a:solidFill>
              <a:schemeClr val="bg1"/>
            </a:solidFill>
            <a:effectLst/>
            <a:uLnTx/>
            <a:uFillTx/>
            <a:latin typeface="ＭＳ 明朝" panose="02020609040205080304" pitchFamily="17" charset="-128"/>
            <a:ea typeface="ＭＳ 明朝" panose="02020609040205080304" pitchFamily="17" charset="-128"/>
            <a:cs typeface="+mn-cs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en-US" altLang="ja-JP" sz="3600" b="0" i="0" u="none" strike="noStrike" kern="0" cap="none" spc="0" normalizeH="0" baseline="0" noProof="0">
            <a:ln>
              <a:noFill/>
            </a:ln>
            <a:solidFill>
              <a:schemeClr val="bg1"/>
            </a:solidFill>
            <a:effectLst/>
            <a:uLnTx/>
            <a:uFillTx/>
            <a:latin typeface="ＭＳ 明朝" panose="02020609040205080304" pitchFamily="17" charset="-128"/>
            <a:ea typeface="ＭＳ 明朝" panose="02020609040205080304" pitchFamily="17" charset="-128"/>
            <a:cs typeface="+mn-cs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en-US" altLang="ja-JP" sz="2400" b="0" i="0" u="none" strike="noStrike" kern="0" cap="none" spc="0" normalizeH="0" baseline="0" noProof="0">
            <a:ln>
              <a:noFill/>
            </a:ln>
            <a:solidFill>
              <a:schemeClr val="bg1"/>
            </a:solidFill>
            <a:effectLst/>
            <a:uLnTx/>
            <a:uFillTx/>
            <a:latin typeface="ＭＳ 明朝" panose="02020609040205080304" pitchFamily="17" charset="-128"/>
            <a:ea typeface="ＭＳ 明朝" panose="02020609040205080304" pitchFamily="17" charset="-128"/>
            <a:cs typeface="+mn-cs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ja-JP" altLang="en-US" sz="1800" b="0" i="0" u="none" strike="noStrike" kern="0" cap="none" spc="0" normalizeH="0" baseline="0" noProof="0">
            <a:ln>
              <a:noFill/>
            </a:ln>
            <a:solidFill>
              <a:schemeClr val="bg1"/>
            </a:solidFill>
            <a:effectLst/>
            <a:uLnTx/>
            <a:uFillTx/>
            <a:latin typeface="Calibri"/>
            <a:ea typeface="ＭＳ Ｐゴシック"/>
            <a:cs typeface="+mn-cs"/>
          </a:endParaRPr>
        </a:p>
      </xdr:txBody>
    </xdr:sp>
    <xdr:clientData/>
  </xdr:twoCellAnchor>
  <xdr:twoCellAnchor>
    <xdr:from>
      <xdr:col>0</xdr:col>
      <xdr:colOff>1</xdr:colOff>
      <xdr:row>267</xdr:row>
      <xdr:rowOff>2</xdr:rowOff>
    </xdr:from>
    <xdr:to>
      <xdr:col>0</xdr:col>
      <xdr:colOff>676787</xdr:colOff>
      <xdr:row>269</xdr:row>
      <xdr:rowOff>243845</xdr:rowOff>
    </xdr:to>
    <xdr:sp macro="" textlink="">
      <xdr:nvSpPr>
        <xdr:cNvPr id="6" name="正方形/長方形 5">
          <a:extLst>
            <a:ext uri="{FF2B5EF4-FFF2-40B4-BE49-F238E27FC236}">
              <a16:creationId xmlns:a16="http://schemas.microsoft.com/office/drawing/2014/main" id="{3AF30581-DACD-4DC6-B9CC-554ED06D8658}"/>
            </a:ext>
          </a:extLst>
        </xdr:cNvPr>
        <xdr:cNvSpPr/>
      </xdr:nvSpPr>
      <xdr:spPr>
        <a:xfrm rot="5400000">
          <a:off x="-134048" y="93722891"/>
          <a:ext cx="944883" cy="676786"/>
        </a:xfrm>
        <a:prstGeom prst="rect">
          <a:avLst/>
        </a:prstGeom>
        <a:noFill/>
        <a:ln w="25400" cap="flat" cmpd="sng" algn="ctr">
          <a:noFill/>
          <a:prstDash val="solid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1" lang="ja-JP" altLang="en-US" sz="2000" b="0" i="0" u="none" strike="noStrike" kern="0" cap="none" spc="0" normalizeH="0" baseline="0" noProof="0">
              <a:ln>
                <a:noFill/>
              </a:ln>
              <a:solidFill>
                <a:schemeClr val="bg1"/>
              </a:solidFill>
              <a:effectLst/>
              <a:uLnTx/>
              <a:uFillTx/>
              <a:latin typeface="Calibri"/>
              <a:ea typeface="ＭＳ Ｐゴシック"/>
              <a:cs typeface="+mn-cs"/>
            </a:rPr>
            <a:t>　</a:t>
          </a:r>
          <a:r>
            <a:rPr kumimoji="1" lang="en-US" altLang="ja-JP" sz="3600" b="0" i="0" u="none" strike="noStrike" kern="0" cap="none" spc="0" normalizeH="0" baseline="0" noProof="0">
              <a:ln>
                <a:noFill/>
              </a:ln>
              <a:solidFill>
                <a:schemeClr val="bg1"/>
              </a:solidFill>
              <a:effectLst/>
              <a:uLnTx/>
              <a:uFillTx/>
              <a:latin typeface="ＭＳ 明朝" panose="02020609040205080304" pitchFamily="17" charset="-128"/>
              <a:ea typeface="ＭＳ 明朝" panose="02020609040205080304" pitchFamily="17" charset="-128"/>
              <a:cs typeface="+mn-cs"/>
            </a:rPr>
            <a:t>71</a:t>
          </a: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en-US" altLang="ja-JP" sz="3600" b="0" i="0" u="none" strike="noStrike" kern="0" cap="none" spc="0" normalizeH="0" baseline="0" noProof="0">
            <a:ln>
              <a:noFill/>
            </a:ln>
            <a:solidFill>
              <a:schemeClr val="bg1"/>
            </a:solidFill>
            <a:effectLst/>
            <a:uLnTx/>
            <a:uFillTx/>
            <a:latin typeface="ＭＳ 明朝" panose="02020609040205080304" pitchFamily="17" charset="-128"/>
            <a:ea typeface="ＭＳ 明朝" panose="02020609040205080304" pitchFamily="17" charset="-128"/>
            <a:cs typeface="+mn-cs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en-US" altLang="ja-JP" sz="3600" b="0" i="0" u="none" strike="noStrike" kern="0" cap="none" spc="0" normalizeH="0" baseline="0" noProof="0">
            <a:ln>
              <a:noFill/>
            </a:ln>
            <a:solidFill>
              <a:schemeClr val="bg1"/>
            </a:solidFill>
            <a:effectLst/>
            <a:uLnTx/>
            <a:uFillTx/>
            <a:latin typeface="ＭＳ 明朝" panose="02020609040205080304" pitchFamily="17" charset="-128"/>
            <a:ea typeface="ＭＳ 明朝" panose="02020609040205080304" pitchFamily="17" charset="-128"/>
            <a:cs typeface="+mn-cs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en-US" altLang="ja-JP" sz="3600" b="0" i="0" u="none" strike="noStrike" kern="0" cap="none" spc="0" normalizeH="0" baseline="0" noProof="0">
            <a:ln>
              <a:noFill/>
            </a:ln>
            <a:solidFill>
              <a:schemeClr val="bg1"/>
            </a:solidFill>
            <a:effectLst/>
            <a:uLnTx/>
            <a:uFillTx/>
            <a:latin typeface="ＭＳ 明朝" panose="02020609040205080304" pitchFamily="17" charset="-128"/>
            <a:ea typeface="ＭＳ 明朝" panose="02020609040205080304" pitchFamily="17" charset="-128"/>
            <a:cs typeface="+mn-cs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en-US" altLang="ja-JP" sz="2400" b="0" i="0" u="none" strike="noStrike" kern="0" cap="none" spc="0" normalizeH="0" baseline="0" noProof="0">
            <a:ln>
              <a:noFill/>
            </a:ln>
            <a:solidFill>
              <a:schemeClr val="bg1"/>
            </a:solidFill>
            <a:effectLst/>
            <a:uLnTx/>
            <a:uFillTx/>
            <a:latin typeface="ＭＳ 明朝" panose="02020609040205080304" pitchFamily="17" charset="-128"/>
            <a:ea typeface="ＭＳ 明朝" panose="02020609040205080304" pitchFamily="17" charset="-128"/>
            <a:cs typeface="+mn-cs"/>
          </a:endParaRPr>
        </a:p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1" lang="ja-JP" altLang="en-US" sz="1800" b="0" i="0" u="none" strike="noStrike" kern="0" cap="none" spc="0" normalizeH="0" baseline="0" noProof="0">
            <a:ln>
              <a:noFill/>
            </a:ln>
            <a:solidFill>
              <a:schemeClr val="bg1"/>
            </a:solidFill>
            <a:effectLst/>
            <a:uLnTx/>
            <a:uFillTx/>
            <a:latin typeface="Calibri"/>
            <a:ea typeface="ＭＳ Ｐゴシック"/>
            <a:cs typeface="+mn-cs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881FE6-02A2-4F5C-A987-D0A9872B20EC}">
  <sheetPr>
    <pageSetUpPr autoPageBreaks="0"/>
  </sheetPr>
  <dimension ref="A1:IB59"/>
  <sheetViews>
    <sheetView showGridLines="0" tabSelected="1" showOutlineSymbols="0" view="pageBreakPreview" zoomScale="55" zoomScaleNormal="50" zoomScaleSheetLayoutView="55" zoomScalePageLayoutView="50" workbookViewId="0"/>
  </sheetViews>
  <sheetFormatPr defaultColWidth="22.59765625" defaultRowHeight="21.9" customHeight="1" x14ac:dyDescent="0.25"/>
  <cols>
    <col min="1" max="1" width="15.69921875" style="1" customWidth="1"/>
    <col min="2" max="2" width="24.59765625" style="1" customWidth="1"/>
    <col min="3" max="7" width="22.59765625" style="1"/>
    <col min="8" max="8" width="24.3984375" style="1" customWidth="1"/>
    <col min="9" max="16384" width="22.59765625" style="1"/>
  </cols>
  <sheetData>
    <row r="1" spans="1:236" ht="21.9" customHeight="1" x14ac:dyDescent="0.25">
      <c r="B1" s="2" t="s">
        <v>0</v>
      </c>
      <c r="C1" s="3"/>
      <c r="D1" s="3"/>
      <c r="E1" s="3"/>
      <c r="F1" s="3"/>
      <c r="G1" s="3"/>
      <c r="H1" s="2" t="s">
        <v>1</v>
      </c>
      <c r="I1" s="3"/>
      <c r="J1" s="3"/>
      <c r="K1" s="3"/>
      <c r="L1" s="3"/>
    </row>
    <row r="2" spans="1:236" ht="21.9" customHeight="1" x14ac:dyDescent="0.25">
      <c r="A2" s="380"/>
      <c r="B2" s="4" t="s">
        <v>3</v>
      </c>
      <c r="C2" s="4"/>
      <c r="D2" s="4"/>
      <c r="E2" s="4"/>
      <c r="F2" s="5" t="s">
        <v>179</v>
      </c>
      <c r="G2" s="5"/>
      <c r="H2" s="4" t="s">
        <v>3</v>
      </c>
      <c r="I2" s="4"/>
      <c r="J2" s="4"/>
      <c r="K2" s="4"/>
      <c r="L2" s="5" t="s">
        <v>179</v>
      </c>
    </row>
    <row r="3" spans="1:236" ht="21.9" customHeight="1" x14ac:dyDescent="0.25">
      <c r="A3" s="380"/>
      <c r="B3" s="374" t="s">
        <v>4</v>
      </c>
      <c r="C3" s="376" t="s">
        <v>5</v>
      </c>
      <c r="D3" s="378" t="s">
        <v>6</v>
      </c>
      <c r="E3" s="378" t="s">
        <v>7</v>
      </c>
      <c r="F3" s="6" t="s">
        <v>8</v>
      </c>
      <c r="G3" s="7"/>
      <c r="H3" s="374" t="s">
        <v>4</v>
      </c>
      <c r="I3" s="376" t="s">
        <v>5</v>
      </c>
      <c r="J3" s="378" t="s">
        <v>6</v>
      </c>
      <c r="K3" s="378" t="s">
        <v>7</v>
      </c>
      <c r="L3" s="6" t="s">
        <v>8</v>
      </c>
      <c r="M3" s="8"/>
      <c r="N3" s="8"/>
    </row>
    <row r="4" spans="1:236" ht="21.9" customHeight="1" x14ac:dyDescent="0.25">
      <c r="A4" s="380"/>
      <c r="B4" s="375"/>
      <c r="C4" s="377"/>
      <c r="D4" s="379"/>
      <c r="E4" s="379"/>
      <c r="F4" s="9" t="s">
        <v>9</v>
      </c>
      <c r="G4" s="10"/>
      <c r="H4" s="375"/>
      <c r="I4" s="377"/>
      <c r="J4" s="379"/>
      <c r="K4" s="379"/>
      <c r="L4" s="9" t="s">
        <v>9</v>
      </c>
      <c r="M4" s="8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Y4" s="8"/>
      <c r="Z4" s="8"/>
      <c r="AA4" s="8"/>
      <c r="AB4" s="8"/>
      <c r="AC4" s="8"/>
      <c r="AD4" s="8"/>
      <c r="AE4" s="8"/>
      <c r="AF4" s="8"/>
      <c r="AG4" s="8"/>
      <c r="AH4" s="8"/>
      <c r="AI4" s="8"/>
      <c r="AJ4" s="8"/>
      <c r="AK4" s="8"/>
      <c r="AL4" s="8"/>
      <c r="AM4" s="8"/>
      <c r="AN4" s="8"/>
      <c r="AO4" s="8"/>
      <c r="AP4" s="8"/>
      <c r="AQ4" s="8"/>
      <c r="AR4" s="8"/>
      <c r="AS4" s="8"/>
      <c r="AT4" s="8"/>
      <c r="AU4" s="8"/>
      <c r="AV4" s="8"/>
      <c r="AW4" s="8"/>
      <c r="AX4" s="8"/>
      <c r="AY4" s="8"/>
      <c r="AZ4" s="8"/>
      <c r="BA4" s="8"/>
      <c r="BB4" s="8"/>
      <c r="BC4" s="8"/>
      <c r="BD4" s="8"/>
      <c r="BE4" s="8"/>
      <c r="BF4" s="8"/>
      <c r="BG4" s="8"/>
      <c r="BH4" s="8"/>
      <c r="BI4" s="8"/>
      <c r="BJ4" s="8"/>
      <c r="BK4" s="8"/>
      <c r="BL4" s="8"/>
      <c r="BM4" s="8"/>
      <c r="BN4" s="8"/>
      <c r="BO4" s="8"/>
      <c r="BP4" s="8"/>
      <c r="BQ4" s="8"/>
      <c r="BR4" s="8"/>
      <c r="BS4" s="8"/>
      <c r="BT4" s="8"/>
      <c r="BU4" s="8"/>
      <c r="BV4" s="8"/>
      <c r="BW4" s="8"/>
      <c r="BX4" s="8"/>
      <c r="BY4" s="8"/>
      <c r="BZ4" s="8"/>
      <c r="CA4" s="8"/>
      <c r="CB4" s="8"/>
      <c r="CC4" s="8"/>
      <c r="CD4" s="8"/>
      <c r="CE4" s="8"/>
      <c r="CF4" s="8"/>
      <c r="CG4" s="8"/>
      <c r="CH4" s="8"/>
      <c r="CI4" s="8"/>
      <c r="CJ4" s="8"/>
      <c r="CK4" s="8"/>
      <c r="CL4" s="8"/>
      <c r="CM4" s="8"/>
      <c r="CN4" s="8"/>
      <c r="CO4" s="8"/>
      <c r="CP4" s="8"/>
      <c r="CQ4" s="8"/>
      <c r="CR4" s="8"/>
      <c r="CS4" s="8"/>
      <c r="CT4" s="8"/>
      <c r="CU4" s="8"/>
      <c r="CV4" s="8"/>
      <c r="CW4" s="8"/>
      <c r="CX4" s="8"/>
      <c r="CY4" s="8"/>
      <c r="CZ4" s="8"/>
      <c r="DA4" s="8"/>
      <c r="DB4" s="8"/>
      <c r="DC4" s="8"/>
      <c r="DD4" s="8"/>
      <c r="DE4" s="8"/>
      <c r="DF4" s="8"/>
      <c r="DG4" s="8"/>
      <c r="DH4" s="8"/>
      <c r="DI4" s="8"/>
      <c r="DJ4" s="8"/>
      <c r="DK4" s="8"/>
      <c r="DL4" s="8"/>
      <c r="DM4" s="8"/>
      <c r="DN4" s="8"/>
      <c r="DO4" s="8"/>
      <c r="DP4" s="8"/>
      <c r="DQ4" s="8"/>
      <c r="DR4" s="8"/>
      <c r="DS4" s="8"/>
      <c r="DT4" s="8"/>
      <c r="DU4" s="8"/>
      <c r="DV4" s="8"/>
      <c r="DW4" s="8"/>
      <c r="DX4" s="8"/>
      <c r="DY4" s="8"/>
      <c r="DZ4" s="8"/>
      <c r="EA4" s="8"/>
      <c r="EB4" s="8"/>
      <c r="EC4" s="8"/>
      <c r="ED4" s="8"/>
      <c r="EE4" s="8"/>
      <c r="EF4" s="8"/>
      <c r="EG4" s="8"/>
      <c r="EH4" s="8"/>
      <c r="EI4" s="8"/>
      <c r="EJ4" s="8"/>
      <c r="EK4" s="8"/>
      <c r="EL4" s="8"/>
      <c r="EM4" s="8"/>
      <c r="EN4" s="8"/>
      <c r="EO4" s="8"/>
      <c r="EP4" s="8"/>
      <c r="EQ4" s="8"/>
      <c r="ER4" s="8"/>
      <c r="ES4" s="8"/>
      <c r="ET4" s="8"/>
      <c r="EU4" s="8"/>
      <c r="EV4" s="8"/>
      <c r="EW4" s="8"/>
      <c r="EX4" s="8"/>
      <c r="EY4" s="8"/>
      <c r="EZ4" s="8"/>
      <c r="FA4" s="8"/>
      <c r="FB4" s="8"/>
      <c r="FC4" s="8"/>
      <c r="FD4" s="8"/>
      <c r="FE4" s="8"/>
      <c r="FF4" s="8"/>
      <c r="FG4" s="8"/>
      <c r="FH4" s="8"/>
      <c r="FI4" s="8"/>
      <c r="FJ4" s="8"/>
      <c r="FK4" s="8"/>
      <c r="FL4" s="8"/>
      <c r="FM4" s="8"/>
      <c r="FN4" s="8"/>
      <c r="FO4" s="8"/>
      <c r="FP4" s="8"/>
      <c r="FQ4" s="8"/>
      <c r="FR4" s="8"/>
      <c r="FS4" s="8"/>
      <c r="FT4" s="8"/>
      <c r="FU4" s="8"/>
      <c r="FV4" s="8"/>
      <c r="FW4" s="8"/>
      <c r="FX4" s="8"/>
      <c r="FY4" s="8"/>
      <c r="FZ4" s="8"/>
      <c r="GA4" s="8"/>
      <c r="GB4" s="8"/>
      <c r="GC4" s="8"/>
      <c r="GD4" s="8"/>
      <c r="GE4" s="8"/>
      <c r="GF4" s="8"/>
      <c r="GG4" s="8"/>
      <c r="GH4" s="8"/>
      <c r="GI4" s="8"/>
      <c r="GJ4" s="8"/>
      <c r="GK4" s="8"/>
      <c r="GL4" s="8"/>
      <c r="GM4" s="8"/>
      <c r="GN4" s="8"/>
      <c r="GO4" s="8"/>
      <c r="GP4" s="8"/>
      <c r="GQ4" s="8"/>
      <c r="GR4" s="8"/>
      <c r="GS4" s="8"/>
      <c r="GT4" s="8"/>
      <c r="GU4" s="8"/>
      <c r="GV4" s="8"/>
      <c r="GW4" s="8"/>
      <c r="GX4" s="8"/>
      <c r="GY4" s="8"/>
      <c r="GZ4" s="8"/>
      <c r="HA4" s="8"/>
      <c r="HB4" s="8"/>
      <c r="HC4" s="8"/>
      <c r="HD4" s="8"/>
      <c r="HE4" s="8"/>
      <c r="HF4" s="8"/>
      <c r="HG4" s="8"/>
      <c r="HH4" s="8"/>
      <c r="HI4" s="8"/>
      <c r="HJ4" s="8"/>
      <c r="HK4" s="8"/>
      <c r="HL4" s="8"/>
      <c r="HM4" s="8"/>
      <c r="HN4" s="8"/>
      <c r="HO4" s="8"/>
      <c r="HP4" s="8"/>
      <c r="HQ4" s="8"/>
      <c r="HR4" s="8"/>
      <c r="HS4" s="8"/>
      <c r="HT4" s="8"/>
      <c r="HU4" s="8"/>
      <c r="HV4" s="8"/>
      <c r="HW4" s="8"/>
      <c r="HX4" s="8"/>
      <c r="HY4" s="8"/>
      <c r="HZ4" s="8"/>
      <c r="IA4" s="8"/>
      <c r="IB4" s="8"/>
    </row>
    <row r="5" spans="1:236" ht="21.9" customHeight="1" x14ac:dyDescent="0.25">
      <c r="A5" s="380"/>
      <c r="B5" s="11">
        <v>42736</v>
      </c>
      <c r="C5" s="12">
        <v>102.2</v>
      </c>
      <c r="D5" s="13">
        <v>62.9</v>
      </c>
      <c r="E5" s="13">
        <v>97.6</v>
      </c>
      <c r="F5" s="14">
        <v>114.4</v>
      </c>
      <c r="G5" s="15"/>
      <c r="H5" s="11">
        <v>42736</v>
      </c>
      <c r="I5" s="12">
        <v>100.1</v>
      </c>
      <c r="J5" s="13">
        <v>62.1</v>
      </c>
      <c r="K5" s="13">
        <v>94.6</v>
      </c>
      <c r="L5" s="14">
        <v>103</v>
      </c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8"/>
      <c r="BE5" s="8"/>
      <c r="BF5" s="8"/>
      <c r="BG5" s="8"/>
      <c r="BH5" s="8"/>
      <c r="BI5" s="8"/>
      <c r="BJ5" s="8"/>
      <c r="BK5" s="8"/>
      <c r="BL5" s="8"/>
      <c r="BM5" s="8"/>
      <c r="BN5" s="8"/>
      <c r="BO5" s="8"/>
      <c r="BP5" s="8"/>
      <c r="BQ5" s="8"/>
      <c r="BR5" s="8"/>
      <c r="BS5" s="8"/>
      <c r="BT5" s="8"/>
      <c r="BU5" s="8"/>
      <c r="BV5" s="8"/>
      <c r="BW5" s="8"/>
      <c r="BX5" s="8"/>
      <c r="BY5" s="8"/>
      <c r="BZ5" s="8"/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8"/>
      <c r="CS5" s="8"/>
      <c r="CT5" s="8"/>
      <c r="CU5" s="8"/>
      <c r="CV5" s="8"/>
      <c r="CW5" s="8"/>
      <c r="CX5" s="8"/>
      <c r="CY5" s="8"/>
      <c r="CZ5" s="8"/>
      <c r="DA5" s="8"/>
      <c r="DB5" s="8"/>
      <c r="DC5" s="8"/>
      <c r="DD5" s="8"/>
      <c r="DE5" s="8"/>
      <c r="DF5" s="8"/>
      <c r="DG5" s="8"/>
      <c r="DH5" s="8"/>
      <c r="DI5" s="8"/>
      <c r="DJ5" s="8"/>
      <c r="DK5" s="8"/>
      <c r="DL5" s="8"/>
      <c r="DM5" s="8"/>
      <c r="DN5" s="8"/>
      <c r="DO5" s="8"/>
      <c r="DP5" s="8"/>
      <c r="DQ5" s="8"/>
      <c r="DR5" s="8"/>
      <c r="DS5" s="8"/>
      <c r="DT5" s="8"/>
      <c r="DU5" s="8"/>
      <c r="DV5" s="8"/>
      <c r="DW5" s="8"/>
      <c r="DX5" s="8"/>
      <c r="DY5" s="8"/>
      <c r="DZ5" s="8"/>
      <c r="EA5" s="8"/>
      <c r="EB5" s="8"/>
      <c r="EC5" s="8"/>
      <c r="ED5" s="8"/>
      <c r="EE5" s="8"/>
      <c r="EF5" s="8"/>
      <c r="EG5" s="8"/>
      <c r="EH5" s="8"/>
      <c r="EI5" s="8"/>
      <c r="EJ5" s="8"/>
      <c r="EK5" s="8"/>
      <c r="EL5" s="8"/>
      <c r="EM5" s="8"/>
      <c r="EN5" s="8"/>
      <c r="EO5" s="8"/>
      <c r="EP5" s="8"/>
      <c r="EQ5" s="8"/>
      <c r="ER5" s="8"/>
      <c r="ES5" s="8"/>
      <c r="ET5" s="8"/>
      <c r="EU5" s="8"/>
      <c r="EV5" s="8"/>
      <c r="EW5" s="8"/>
      <c r="EX5" s="8"/>
      <c r="EY5" s="8"/>
      <c r="EZ5" s="8"/>
      <c r="FA5" s="8"/>
      <c r="FB5" s="8"/>
      <c r="FC5" s="8"/>
      <c r="FD5" s="8"/>
      <c r="FE5" s="8"/>
      <c r="FF5" s="8"/>
      <c r="FG5" s="8"/>
      <c r="FH5" s="8"/>
      <c r="FI5" s="8"/>
      <c r="FJ5" s="8"/>
      <c r="FK5" s="8"/>
      <c r="FL5" s="8"/>
      <c r="FM5" s="8"/>
      <c r="FN5" s="8"/>
      <c r="FO5" s="8"/>
      <c r="FP5" s="8"/>
      <c r="FQ5" s="8"/>
      <c r="FR5" s="8"/>
      <c r="FS5" s="8"/>
      <c r="FT5" s="8"/>
      <c r="FU5" s="8"/>
      <c r="FV5" s="8"/>
      <c r="FW5" s="8"/>
      <c r="FX5" s="8"/>
      <c r="FY5" s="8"/>
      <c r="FZ5" s="8"/>
      <c r="GA5" s="8"/>
      <c r="GB5" s="8"/>
      <c r="GC5" s="8"/>
      <c r="GD5" s="8"/>
      <c r="GE5" s="8"/>
      <c r="GF5" s="8"/>
      <c r="GG5" s="8"/>
      <c r="GH5" s="8"/>
      <c r="GI5" s="8"/>
      <c r="GJ5" s="8"/>
      <c r="GK5" s="8"/>
      <c r="GL5" s="8"/>
      <c r="GM5" s="8"/>
      <c r="GN5" s="8"/>
      <c r="GO5" s="8"/>
      <c r="GP5" s="8"/>
      <c r="GQ5" s="8"/>
      <c r="GR5" s="8"/>
      <c r="GS5" s="8"/>
      <c r="GT5" s="8"/>
      <c r="GU5" s="8"/>
      <c r="GV5" s="8"/>
      <c r="GW5" s="8"/>
      <c r="GX5" s="8"/>
      <c r="GY5" s="8"/>
      <c r="GZ5" s="8"/>
      <c r="HA5" s="8"/>
      <c r="HB5" s="8"/>
      <c r="HC5" s="8"/>
      <c r="HD5" s="8"/>
      <c r="HE5" s="8"/>
      <c r="HF5" s="8"/>
      <c r="HG5" s="8"/>
      <c r="HH5" s="8"/>
      <c r="HI5" s="8"/>
      <c r="HJ5" s="8"/>
      <c r="HK5" s="8"/>
      <c r="HL5" s="8"/>
      <c r="HM5" s="8"/>
      <c r="HN5" s="8"/>
      <c r="HO5" s="8"/>
      <c r="HP5" s="8"/>
      <c r="HQ5" s="8"/>
      <c r="HR5" s="8"/>
      <c r="HS5" s="8"/>
      <c r="HT5" s="8"/>
      <c r="HU5" s="8"/>
      <c r="HV5" s="8"/>
      <c r="HW5" s="8"/>
      <c r="HX5" s="8"/>
      <c r="HY5" s="8"/>
      <c r="HZ5" s="8"/>
      <c r="IA5" s="8"/>
      <c r="IB5" s="8"/>
    </row>
    <row r="6" spans="1:236" ht="21.9" customHeight="1" x14ac:dyDescent="0.25">
      <c r="A6" s="16"/>
      <c r="B6" s="17">
        <v>43101</v>
      </c>
      <c r="C6" s="12">
        <v>98.4</v>
      </c>
      <c r="D6" s="13">
        <v>67</v>
      </c>
      <c r="E6" s="13">
        <v>95.6</v>
      </c>
      <c r="F6" s="14">
        <v>121.7</v>
      </c>
      <c r="G6" s="18"/>
      <c r="H6" s="17">
        <v>43101</v>
      </c>
      <c r="I6" s="12">
        <v>97.7</v>
      </c>
      <c r="J6" s="13">
        <v>68.2</v>
      </c>
      <c r="K6" s="13">
        <v>92.7</v>
      </c>
      <c r="L6" s="14">
        <v>109.8</v>
      </c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8"/>
      <c r="CT6" s="8"/>
      <c r="CU6" s="8"/>
      <c r="CV6" s="8"/>
      <c r="CW6" s="8"/>
      <c r="CX6" s="8"/>
      <c r="CY6" s="8"/>
      <c r="CZ6" s="8"/>
      <c r="DA6" s="8"/>
      <c r="DB6" s="8"/>
      <c r="DC6" s="8"/>
      <c r="DD6" s="8"/>
      <c r="DE6" s="8"/>
      <c r="DF6" s="8"/>
      <c r="DG6" s="8"/>
      <c r="DH6" s="8"/>
      <c r="DI6" s="8"/>
      <c r="DJ6" s="8"/>
      <c r="DK6" s="8"/>
      <c r="DL6" s="8"/>
      <c r="DM6" s="8"/>
      <c r="DN6" s="8"/>
      <c r="DO6" s="8"/>
      <c r="DP6" s="8"/>
      <c r="DQ6" s="8"/>
      <c r="DR6" s="8"/>
      <c r="DS6" s="8"/>
      <c r="DT6" s="8"/>
      <c r="DU6" s="8"/>
      <c r="DV6" s="8"/>
      <c r="DW6" s="8"/>
      <c r="DX6" s="8"/>
      <c r="DY6" s="8"/>
      <c r="DZ6" s="8"/>
      <c r="EA6" s="8"/>
      <c r="EB6" s="8"/>
      <c r="EC6" s="8"/>
      <c r="ED6" s="8"/>
      <c r="EE6" s="8"/>
      <c r="EF6" s="8"/>
      <c r="EG6" s="8"/>
      <c r="EH6" s="8"/>
      <c r="EI6" s="8"/>
      <c r="EJ6" s="8"/>
      <c r="EK6" s="8"/>
      <c r="EL6" s="8"/>
      <c r="EM6" s="8"/>
      <c r="EN6" s="8"/>
      <c r="EO6" s="8"/>
      <c r="EP6" s="8"/>
      <c r="EQ6" s="8"/>
      <c r="ER6" s="8"/>
      <c r="ES6" s="8"/>
      <c r="ET6" s="8"/>
      <c r="EU6" s="8"/>
      <c r="EV6" s="8"/>
      <c r="EW6" s="8"/>
      <c r="EX6" s="8"/>
      <c r="EY6" s="8"/>
      <c r="EZ6" s="8"/>
      <c r="FA6" s="8"/>
      <c r="FB6" s="8"/>
      <c r="FC6" s="8"/>
      <c r="FD6" s="8"/>
      <c r="FE6" s="8"/>
      <c r="FF6" s="8"/>
      <c r="FG6" s="8"/>
      <c r="FH6" s="8"/>
      <c r="FI6" s="8"/>
      <c r="FJ6" s="8"/>
      <c r="FK6" s="8"/>
      <c r="FL6" s="8"/>
      <c r="FM6" s="8"/>
      <c r="FN6" s="8"/>
      <c r="FO6" s="8"/>
      <c r="FP6" s="8"/>
      <c r="FQ6" s="8"/>
      <c r="FR6" s="8"/>
      <c r="FS6" s="8"/>
      <c r="FT6" s="8"/>
      <c r="FU6" s="8"/>
      <c r="FV6" s="8"/>
      <c r="FW6" s="8"/>
      <c r="FX6" s="8"/>
      <c r="FY6" s="8"/>
      <c r="FZ6" s="8"/>
      <c r="GA6" s="8"/>
      <c r="GB6" s="8"/>
      <c r="GC6" s="8"/>
      <c r="GD6" s="8"/>
      <c r="GE6" s="8"/>
      <c r="GF6" s="8"/>
      <c r="GG6" s="8"/>
      <c r="GH6" s="8"/>
      <c r="GI6" s="8"/>
      <c r="GJ6" s="8"/>
      <c r="GK6" s="8"/>
      <c r="GL6" s="8"/>
      <c r="GM6" s="8"/>
      <c r="GN6" s="8"/>
      <c r="GO6" s="8"/>
      <c r="GP6" s="8"/>
      <c r="GQ6" s="8"/>
      <c r="GR6" s="8"/>
      <c r="GS6" s="8"/>
      <c r="GT6" s="8"/>
      <c r="GU6" s="8"/>
      <c r="GV6" s="8"/>
      <c r="GW6" s="8"/>
      <c r="GX6" s="8"/>
      <c r="GY6" s="8"/>
      <c r="GZ6" s="8"/>
      <c r="HA6" s="8"/>
      <c r="HB6" s="8"/>
      <c r="HC6" s="8"/>
      <c r="HD6" s="8"/>
      <c r="HE6" s="8"/>
      <c r="HF6" s="8"/>
      <c r="HG6" s="8"/>
      <c r="HH6" s="8"/>
      <c r="HI6" s="8"/>
      <c r="HJ6" s="8"/>
      <c r="HK6" s="8"/>
      <c r="HL6" s="8"/>
      <c r="HM6" s="8"/>
      <c r="HN6" s="8"/>
      <c r="HO6" s="8"/>
      <c r="HP6" s="8"/>
      <c r="HQ6" s="8"/>
      <c r="HR6" s="8"/>
      <c r="HS6" s="8"/>
      <c r="HT6" s="8"/>
      <c r="HU6" s="8"/>
      <c r="HV6" s="8"/>
      <c r="HW6" s="8"/>
      <c r="HX6" s="8"/>
      <c r="HY6" s="8"/>
      <c r="HZ6" s="8"/>
      <c r="IA6" s="8"/>
      <c r="IB6" s="8"/>
    </row>
    <row r="7" spans="1:236" ht="21.9" customHeight="1" x14ac:dyDescent="0.25">
      <c r="A7" s="380"/>
      <c r="B7" s="17" t="s">
        <v>180</v>
      </c>
      <c r="C7" s="12">
        <v>97.7</v>
      </c>
      <c r="D7" s="13">
        <v>97.7</v>
      </c>
      <c r="E7" s="13">
        <v>97.7</v>
      </c>
      <c r="F7" s="14">
        <v>115.3</v>
      </c>
      <c r="G7" s="18"/>
      <c r="H7" s="17" t="s">
        <v>180</v>
      </c>
      <c r="I7" s="12">
        <v>99.5</v>
      </c>
      <c r="J7" s="13">
        <v>117.4</v>
      </c>
      <c r="K7" s="13">
        <v>96</v>
      </c>
      <c r="L7" s="14">
        <v>105.3</v>
      </c>
      <c r="M7" s="8"/>
      <c r="N7" s="19"/>
      <c r="O7" s="8"/>
      <c r="P7" s="8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8"/>
      <c r="AR7" s="8"/>
      <c r="AS7" s="8"/>
      <c r="AT7" s="8"/>
      <c r="AU7" s="8"/>
      <c r="AV7" s="8"/>
      <c r="AW7" s="8"/>
      <c r="AX7" s="8"/>
      <c r="AY7" s="8"/>
      <c r="AZ7" s="8"/>
      <c r="BA7" s="8"/>
      <c r="BB7" s="8"/>
      <c r="BC7" s="8"/>
      <c r="BD7" s="8"/>
      <c r="BE7" s="8"/>
      <c r="BF7" s="8"/>
      <c r="BG7" s="8"/>
      <c r="BH7" s="8"/>
      <c r="BI7" s="8"/>
      <c r="BJ7" s="8"/>
      <c r="BK7" s="8"/>
      <c r="BL7" s="8"/>
      <c r="BM7" s="8"/>
      <c r="BN7" s="8"/>
      <c r="BO7" s="8"/>
      <c r="BP7" s="8"/>
      <c r="BQ7" s="8"/>
      <c r="BR7" s="8"/>
      <c r="BS7" s="8"/>
      <c r="BT7" s="8"/>
      <c r="BU7" s="8"/>
      <c r="BV7" s="8"/>
      <c r="BW7" s="8"/>
      <c r="BX7" s="8"/>
      <c r="BY7" s="8"/>
      <c r="BZ7" s="8"/>
      <c r="CA7" s="8"/>
      <c r="CB7" s="8"/>
      <c r="CC7" s="8"/>
      <c r="CD7" s="8"/>
      <c r="CE7" s="8"/>
      <c r="CF7" s="8"/>
      <c r="CG7" s="8"/>
      <c r="CH7" s="8"/>
      <c r="CI7" s="8"/>
      <c r="CJ7" s="8"/>
      <c r="CK7" s="8"/>
      <c r="CL7" s="8"/>
      <c r="CM7" s="8"/>
      <c r="CN7" s="8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  <c r="CZ7" s="8"/>
      <c r="DA7" s="8"/>
      <c r="DB7" s="8"/>
      <c r="DC7" s="8"/>
      <c r="DD7" s="8"/>
      <c r="DE7" s="8"/>
      <c r="DF7" s="8"/>
      <c r="DG7" s="8"/>
      <c r="DH7" s="8"/>
      <c r="DI7" s="8"/>
      <c r="DJ7" s="8"/>
      <c r="DK7" s="8"/>
      <c r="DL7" s="8"/>
      <c r="DM7" s="8"/>
      <c r="DN7" s="8"/>
      <c r="DO7" s="8"/>
      <c r="DP7" s="8"/>
      <c r="DQ7" s="8"/>
      <c r="DR7" s="8"/>
      <c r="DS7" s="8"/>
      <c r="DT7" s="8"/>
      <c r="DU7" s="8"/>
      <c r="DV7" s="8"/>
      <c r="DW7" s="8"/>
      <c r="DX7" s="8"/>
      <c r="DY7" s="8"/>
      <c r="DZ7" s="8"/>
      <c r="EA7" s="8"/>
      <c r="EB7" s="8"/>
      <c r="EC7" s="8"/>
      <c r="ED7" s="8"/>
      <c r="EE7" s="8"/>
      <c r="EF7" s="8"/>
      <c r="EG7" s="8"/>
      <c r="EH7" s="8"/>
      <c r="EI7" s="8"/>
      <c r="EJ7" s="8"/>
      <c r="EK7" s="8"/>
      <c r="EL7" s="8"/>
      <c r="EM7" s="8"/>
      <c r="EN7" s="8"/>
      <c r="EO7" s="8"/>
      <c r="EP7" s="8"/>
      <c r="EQ7" s="8"/>
      <c r="ER7" s="8"/>
      <c r="ES7" s="8"/>
      <c r="ET7" s="8"/>
      <c r="EU7" s="8"/>
      <c r="EV7" s="8"/>
      <c r="EW7" s="8"/>
      <c r="EX7" s="8"/>
      <c r="EY7" s="8"/>
      <c r="EZ7" s="8"/>
      <c r="FA7" s="8"/>
      <c r="FB7" s="8"/>
      <c r="FC7" s="8"/>
      <c r="FD7" s="8"/>
      <c r="FE7" s="8"/>
      <c r="FF7" s="8"/>
      <c r="FG7" s="8"/>
      <c r="FH7" s="8"/>
      <c r="FI7" s="8"/>
      <c r="FJ7" s="8"/>
      <c r="FK7" s="8"/>
      <c r="FL7" s="8"/>
      <c r="FM7" s="8"/>
      <c r="FN7" s="8"/>
      <c r="FO7" s="8"/>
      <c r="FP7" s="8"/>
      <c r="FQ7" s="8"/>
      <c r="FR7" s="8"/>
      <c r="FS7" s="8"/>
      <c r="FT7" s="8"/>
      <c r="FU7" s="8"/>
      <c r="FV7" s="8"/>
      <c r="FW7" s="8"/>
      <c r="FX7" s="8"/>
      <c r="FY7" s="8"/>
      <c r="FZ7" s="8"/>
      <c r="GA7" s="8"/>
      <c r="GB7" s="8"/>
      <c r="GC7" s="8"/>
      <c r="GD7" s="8"/>
      <c r="GE7" s="8"/>
      <c r="GF7" s="8"/>
      <c r="GG7" s="8"/>
      <c r="GH7" s="8"/>
      <c r="GI7" s="8"/>
      <c r="GJ7" s="8"/>
      <c r="GK7" s="8"/>
      <c r="GL7" s="8"/>
      <c r="GM7" s="8"/>
      <c r="GN7" s="8"/>
      <c r="GO7" s="8"/>
      <c r="GP7" s="8"/>
      <c r="GQ7" s="8"/>
      <c r="GR7" s="8"/>
      <c r="GS7" s="8"/>
      <c r="GT7" s="8"/>
      <c r="GU7" s="8"/>
      <c r="GV7" s="8"/>
      <c r="GW7" s="8"/>
      <c r="GX7" s="8"/>
      <c r="GY7" s="8"/>
      <c r="GZ7" s="8"/>
      <c r="HA7" s="8"/>
      <c r="HB7" s="8"/>
      <c r="HC7" s="8"/>
      <c r="HD7" s="8"/>
      <c r="HE7" s="8"/>
      <c r="HF7" s="8"/>
      <c r="HG7" s="8"/>
      <c r="HH7" s="8"/>
      <c r="HI7" s="8"/>
      <c r="HJ7" s="8"/>
      <c r="HK7" s="8"/>
      <c r="HL7" s="8"/>
      <c r="HM7" s="8"/>
      <c r="HN7" s="8"/>
      <c r="HO7" s="8"/>
      <c r="HP7" s="8"/>
      <c r="HQ7" s="8"/>
      <c r="HR7" s="8"/>
      <c r="HS7" s="8"/>
      <c r="HT7" s="8"/>
      <c r="HU7" s="8"/>
      <c r="HV7" s="8"/>
      <c r="HW7" s="8"/>
      <c r="HX7" s="8"/>
      <c r="HY7" s="8"/>
      <c r="HZ7" s="8"/>
      <c r="IA7" s="8"/>
      <c r="IB7" s="8"/>
    </row>
    <row r="8" spans="1:236" ht="21.9" customHeight="1" x14ac:dyDescent="0.25">
      <c r="A8" s="380"/>
      <c r="B8" s="17">
        <v>43831</v>
      </c>
      <c r="C8" s="12">
        <v>100</v>
      </c>
      <c r="D8" s="13">
        <v>100</v>
      </c>
      <c r="E8" s="13">
        <v>100</v>
      </c>
      <c r="F8" s="14">
        <v>100</v>
      </c>
      <c r="G8" s="18"/>
      <c r="H8" s="17">
        <v>43831</v>
      </c>
      <c r="I8" s="12">
        <v>100</v>
      </c>
      <c r="J8" s="13">
        <v>100</v>
      </c>
      <c r="K8" s="13">
        <v>100</v>
      </c>
      <c r="L8" s="14">
        <v>100</v>
      </c>
      <c r="M8" s="8"/>
      <c r="N8" s="19"/>
      <c r="O8" s="19"/>
      <c r="P8" s="19"/>
      <c r="Q8" s="19"/>
      <c r="R8" s="20"/>
      <c r="S8" s="21"/>
      <c r="T8" s="21"/>
      <c r="U8" s="21"/>
      <c r="V8" s="21"/>
      <c r="W8" s="8"/>
      <c r="X8" s="8"/>
      <c r="Y8" s="8"/>
      <c r="Z8" s="8"/>
      <c r="AA8" s="8"/>
      <c r="AB8" s="8"/>
      <c r="AC8" s="8"/>
      <c r="AD8" s="8"/>
      <c r="AE8" s="8"/>
      <c r="AF8" s="8"/>
      <c r="AG8" s="8"/>
      <c r="AH8" s="8"/>
      <c r="AI8" s="8"/>
      <c r="AJ8" s="8"/>
      <c r="AK8" s="8"/>
      <c r="AL8" s="8"/>
      <c r="AM8" s="8"/>
      <c r="AN8" s="8"/>
      <c r="AO8" s="8"/>
      <c r="AP8" s="8"/>
      <c r="AQ8" s="8"/>
      <c r="AR8" s="8"/>
      <c r="AS8" s="8"/>
      <c r="AT8" s="8"/>
      <c r="AU8" s="8"/>
      <c r="AV8" s="8"/>
      <c r="AW8" s="8"/>
      <c r="AX8" s="8"/>
      <c r="AY8" s="8"/>
      <c r="AZ8" s="8"/>
      <c r="BA8" s="8"/>
      <c r="BB8" s="8"/>
      <c r="BC8" s="8"/>
      <c r="BD8" s="8"/>
      <c r="BE8" s="8"/>
      <c r="BF8" s="8"/>
      <c r="BG8" s="8"/>
      <c r="BH8" s="8"/>
      <c r="BI8" s="8"/>
      <c r="BJ8" s="8"/>
      <c r="BK8" s="8"/>
      <c r="BL8" s="8"/>
      <c r="BM8" s="8"/>
      <c r="BN8" s="8"/>
      <c r="BO8" s="8"/>
      <c r="BP8" s="8"/>
      <c r="BQ8" s="8"/>
      <c r="BR8" s="8"/>
      <c r="BS8" s="8"/>
      <c r="BT8" s="8"/>
      <c r="BU8" s="8"/>
      <c r="BV8" s="8"/>
      <c r="BW8" s="8"/>
      <c r="BX8" s="8"/>
      <c r="BY8" s="8"/>
      <c r="BZ8" s="8"/>
      <c r="CA8" s="8"/>
      <c r="CB8" s="8"/>
      <c r="CC8" s="8"/>
      <c r="CD8" s="8"/>
      <c r="CE8" s="8"/>
      <c r="CF8" s="8"/>
      <c r="CG8" s="8"/>
      <c r="CH8" s="8"/>
      <c r="CI8" s="8"/>
      <c r="CJ8" s="8"/>
      <c r="CK8" s="8"/>
      <c r="CL8" s="8"/>
      <c r="CM8" s="8"/>
      <c r="CN8" s="8"/>
      <c r="CO8" s="8"/>
      <c r="CP8" s="8"/>
      <c r="CQ8" s="8"/>
      <c r="CR8" s="8"/>
      <c r="CS8" s="8"/>
      <c r="CT8" s="8"/>
      <c r="CU8" s="8"/>
      <c r="CV8" s="8"/>
      <c r="CW8" s="8"/>
      <c r="CX8" s="8"/>
      <c r="CY8" s="8"/>
      <c r="CZ8" s="8"/>
      <c r="DA8" s="8"/>
      <c r="DB8" s="8"/>
      <c r="DC8" s="8"/>
      <c r="DD8" s="8"/>
      <c r="DE8" s="8"/>
      <c r="DF8" s="8"/>
      <c r="DG8" s="8"/>
      <c r="DH8" s="8"/>
      <c r="DI8" s="8"/>
      <c r="DJ8" s="8"/>
      <c r="DK8" s="8"/>
      <c r="DL8" s="8"/>
      <c r="DM8" s="8"/>
      <c r="DN8" s="8"/>
      <c r="DO8" s="8"/>
      <c r="DP8" s="8"/>
      <c r="DQ8" s="8"/>
      <c r="DR8" s="8"/>
      <c r="DS8" s="8"/>
      <c r="DT8" s="8"/>
      <c r="DU8" s="8"/>
      <c r="DV8" s="8"/>
      <c r="DW8" s="8"/>
      <c r="DX8" s="8"/>
      <c r="DY8" s="8"/>
      <c r="DZ8" s="8"/>
      <c r="EA8" s="8"/>
      <c r="EB8" s="8"/>
      <c r="EC8" s="8"/>
      <c r="ED8" s="8"/>
      <c r="EE8" s="8"/>
      <c r="EF8" s="8"/>
      <c r="EG8" s="8"/>
      <c r="EH8" s="8"/>
      <c r="EI8" s="8"/>
      <c r="EJ8" s="8"/>
      <c r="EK8" s="8"/>
      <c r="EL8" s="8"/>
      <c r="EM8" s="8"/>
      <c r="EN8" s="8"/>
      <c r="EO8" s="8"/>
      <c r="EP8" s="8"/>
      <c r="EQ8" s="8"/>
      <c r="ER8" s="8"/>
      <c r="ES8" s="8"/>
      <c r="ET8" s="8"/>
      <c r="EU8" s="8"/>
      <c r="EV8" s="8"/>
      <c r="EW8" s="8"/>
      <c r="EX8" s="8"/>
      <c r="EY8" s="8"/>
      <c r="EZ8" s="8"/>
      <c r="FA8" s="8"/>
      <c r="FB8" s="8"/>
      <c r="FC8" s="8"/>
      <c r="FD8" s="8"/>
      <c r="FE8" s="8"/>
      <c r="FF8" s="8"/>
      <c r="FG8" s="8"/>
      <c r="FH8" s="8"/>
      <c r="FI8" s="8"/>
      <c r="FJ8" s="8"/>
      <c r="FK8" s="8"/>
      <c r="FL8" s="8"/>
      <c r="FM8" s="8"/>
      <c r="FN8" s="8"/>
      <c r="FO8" s="8"/>
      <c r="FP8" s="8"/>
      <c r="FQ8" s="8"/>
      <c r="FR8" s="8"/>
      <c r="FS8" s="8"/>
      <c r="FT8" s="8"/>
      <c r="FU8" s="8"/>
      <c r="FV8" s="8"/>
      <c r="FW8" s="8"/>
      <c r="FX8" s="8"/>
      <c r="FY8" s="8"/>
      <c r="FZ8" s="8"/>
      <c r="GA8" s="8"/>
      <c r="GB8" s="8"/>
      <c r="GC8" s="8"/>
      <c r="GD8" s="8"/>
      <c r="GE8" s="8"/>
      <c r="GF8" s="8"/>
      <c r="GG8" s="8"/>
      <c r="GH8" s="8"/>
      <c r="GI8" s="8"/>
      <c r="GJ8" s="8"/>
      <c r="GK8" s="8"/>
      <c r="GL8" s="8"/>
      <c r="GM8" s="8"/>
      <c r="GN8" s="8"/>
      <c r="GO8" s="8"/>
      <c r="GP8" s="8"/>
      <c r="GQ8" s="8"/>
      <c r="GR8" s="8"/>
      <c r="GS8" s="8"/>
      <c r="GT8" s="8"/>
      <c r="GU8" s="8"/>
      <c r="GV8" s="8"/>
      <c r="GW8" s="8"/>
      <c r="GX8" s="8"/>
      <c r="GY8" s="8"/>
      <c r="GZ8" s="8"/>
      <c r="HA8" s="8"/>
      <c r="HB8" s="8"/>
      <c r="HC8" s="8"/>
      <c r="HD8" s="8"/>
      <c r="HE8" s="8"/>
      <c r="HF8" s="8"/>
      <c r="HG8" s="8"/>
      <c r="HH8" s="8"/>
      <c r="HI8" s="8"/>
      <c r="HJ8" s="8"/>
      <c r="HK8" s="8"/>
      <c r="HL8" s="8"/>
      <c r="HM8" s="8"/>
      <c r="HN8" s="8"/>
      <c r="HO8" s="8"/>
      <c r="HP8" s="8"/>
      <c r="HQ8" s="8"/>
      <c r="HR8" s="8"/>
      <c r="HS8" s="8"/>
      <c r="HT8" s="8"/>
      <c r="HU8" s="8"/>
      <c r="HV8" s="8"/>
      <c r="HW8" s="8"/>
      <c r="HX8" s="8"/>
      <c r="HY8" s="8"/>
      <c r="HZ8" s="8"/>
      <c r="IA8" s="8"/>
      <c r="IB8" s="8"/>
    </row>
    <row r="9" spans="1:236" ht="21.9" customHeight="1" x14ac:dyDescent="0.25">
      <c r="A9" s="380"/>
      <c r="B9" s="17">
        <v>44197</v>
      </c>
      <c r="C9" s="12">
        <v>99.6</v>
      </c>
      <c r="D9" s="22">
        <v>99.7</v>
      </c>
      <c r="E9" s="13">
        <v>102.9</v>
      </c>
      <c r="F9" s="14">
        <v>116.7</v>
      </c>
      <c r="G9" s="15"/>
      <c r="H9" s="17">
        <v>44197</v>
      </c>
      <c r="I9" s="12">
        <v>99.4</v>
      </c>
      <c r="J9" s="22">
        <v>96.2</v>
      </c>
      <c r="K9" s="13">
        <v>101.2</v>
      </c>
      <c r="L9" s="14">
        <v>111</v>
      </c>
      <c r="M9" s="8"/>
      <c r="N9" s="19"/>
      <c r="O9" s="19"/>
      <c r="P9" s="19"/>
      <c r="Q9" s="19"/>
      <c r="R9" s="23"/>
      <c r="S9" s="21"/>
      <c r="T9" s="21"/>
      <c r="U9" s="21"/>
      <c r="V9" s="21"/>
      <c r="W9" s="8"/>
      <c r="X9" s="8"/>
      <c r="Y9" s="8"/>
      <c r="Z9" s="8"/>
      <c r="AA9" s="8"/>
      <c r="AB9" s="8"/>
      <c r="AC9" s="8"/>
      <c r="AD9" s="8"/>
      <c r="AE9" s="8"/>
      <c r="AF9" s="8"/>
      <c r="AG9" s="8"/>
      <c r="AH9" s="8"/>
      <c r="AI9" s="8"/>
      <c r="AJ9" s="8"/>
      <c r="AK9" s="8"/>
      <c r="AL9" s="8"/>
      <c r="AM9" s="8"/>
      <c r="AN9" s="8"/>
      <c r="AO9" s="8"/>
      <c r="AP9" s="8"/>
      <c r="AQ9" s="8"/>
      <c r="AR9" s="8"/>
      <c r="AS9" s="8"/>
      <c r="AT9" s="8"/>
      <c r="AU9" s="8"/>
      <c r="AV9" s="8"/>
      <c r="AW9" s="8"/>
      <c r="AX9" s="8"/>
      <c r="AY9" s="8"/>
      <c r="AZ9" s="8"/>
      <c r="BA9" s="8"/>
      <c r="BB9" s="8"/>
      <c r="BC9" s="8"/>
      <c r="BD9" s="8"/>
      <c r="BE9" s="8"/>
      <c r="BF9" s="8"/>
      <c r="BG9" s="8"/>
      <c r="BH9" s="8"/>
      <c r="BI9" s="8"/>
      <c r="BJ9" s="8"/>
      <c r="BK9" s="8"/>
      <c r="BL9" s="8"/>
      <c r="BM9" s="8"/>
      <c r="BN9" s="8"/>
      <c r="BO9" s="8"/>
      <c r="BP9" s="8"/>
      <c r="BQ9" s="8"/>
      <c r="BR9" s="8"/>
      <c r="BS9" s="8"/>
      <c r="BT9" s="8"/>
      <c r="BU9" s="8"/>
      <c r="BV9" s="8"/>
      <c r="BW9" s="8"/>
      <c r="BX9" s="8"/>
      <c r="BY9" s="8"/>
      <c r="BZ9" s="8"/>
      <c r="CA9" s="8"/>
      <c r="CB9" s="8"/>
      <c r="CC9" s="8"/>
      <c r="CD9" s="8"/>
      <c r="CE9" s="8"/>
      <c r="CF9" s="8"/>
      <c r="CG9" s="8"/>
      <c r="CH9" s="8"/>
      <c r="CI9" s="8"/>
      <c r="CJ9" s="8"/>
      <c r="CK9" s="8"/>
      <c r="CL9" s="8"/>
      <c r="CM9" s="8"/>
      <c r="CN9" s="8"/>
      <c r="CO9" s="8"/>
      <c r="CP9" s="8"/>
      <c r="CQ9" s="8"/>
      <c r="CR9" s="8"/>
      <c r="CS9" s="8"/>
      <c r="CT9" s="8"/>
      <c r="CU9" s="8"/>
      <c r="CV9" s="8"/>
      <c r="CW9" s="8"/>
      <c r="CX9" s="8"/>
      <c r="CY9" s="8"/>
      <c r="CZ9" s="8"/>
      <c r="DA9" s="8"/>
      <c r="DB9" s="8"/>
      <c r="DC9" s="8"/>
      <c r="DD9" s="8"/>
      <c r="DE9" s="8"/>
      <c r="DF9" s="8"/>
      <c r="DG9" s="8"/>
      <c r="DH9" s="8"/>
      <c r="DI9" s="8"/>
      <c r="DJ9" s="8"/>
      <c r="DK9" s="8"/>
      <c r="DL9" s="8"/>
      <c r="DM9" s="8"/>
      <c r="DN9" s="8"/>
      <c r="DO9" s="8"/>
      <c r="DP9" s="8"/>
      <c r="DQ9" s="8"/>
      <c r="DR9" s="8"/>
      <c r="DS9" s="8"/>
      <c r="DT9" s="8"/>
      <c r="DU9" s="8"/>
      <c r="DV9" s="8"/>
      <c r="DW9" s="8"/>
      <c r="DX9" s="8"/>
      <c r="DY9" s="8"/>
      <c r="DZ9" s="8"/>
      <c r="EA9" s="8"/>
      <c r="EB9" s="8"/>
      <c r="EC9" s="8"/>
      <c r="ED9" s="8"/>
      <c r="EE9" s="8"/>
      <c r="EF9" s="8"/>
      <c r="EG9" s="8"/>
      <c r="EH9" s="8"/>
      <c r="EI9" s="8"/>
      <c r="EJ9" s="8"/>
      <c r="EK9" s="8"/>
      <c r="EL9" s="8"/>
      <c r="EM9" s="8"/>
      <c r="EN9" s="8"/>
      <c r="EO9" s="8"/>
      <c r="EP9" s="8"/>
      <c r="EQ9" s="8"/>
      <c r="ER9" s="8"/>
      <c r="ES9" s="8"/>
      <c r="ET9" s="8"/>
      <c r="EU9" s="8"/>
      <c r="EV9" s="8"/>
      <c r="EW9" s="8"/>
      <c r="EX9" s="8"/>
      <c r="EY9" s="8"/>
      <c r="EZ9" s="8"/>
      <c r="FA9" s="8"/>
      <c r="FB9" s="8"/>
      <c r="FC9" s="8"/>
      <c r="FD9" s="8"/>
      <c r="FE9" s="8"/>
      <c r="FF9" s="8"/>
      <c r="FG9" s="8"/>
      <c r="FH9" s="8"/>
      <c r="FI9" s="8"/>
      <c r="FJ9" s="8"/>
      <c r="FK9" s="8"/>
      <c r="FL9" s="8"/>
      <c r="FM9" s="8"/>
      <c r="FN9" s="8"/>
      <c r="FO9" s="8"/>
      <c r="FP9" s="8"/>
      <c r="FQ9" s="8"/>
      <c r="FR9" s="8"/>
      <c r="FS9" s="8"/>
      <c r="FT9" s="8"/>
      <c r="FU9" s="8"/>
      <c r="FV9" s="8"/>
      <c r="FW9" s="8"/>
      <c r="FX9" s="8"/>
      <c r="FY9" s="8"/>
      <c r="FZ9" s="8"/>
      <c r="GA9" s="8"/>
      <c r="GB9" s="8"/>
      <c r="GC9" s="8"/>
      <c r="GD9" s="8"/>
      <c r="GE9" s="8"/>
      <c r="GF9" s="8"/>
      <c r="GG9" s="8"/>
      <c r="GH9" s="8"/>
      <c r="GI9" s="8"/>
      <c r="GJ9" s="8"/>
      <c r="GK9" s="8"/>
      <c r="GL9" s="8"/>
      <c r="GM9" s="8"/>
      <c r="GN9" s="8"/>
      <c r="GO9" s="8"/>
      <c r="GP9" s="8"/>
      <c r="GQ9" s="8"/>
      <c r="GR9" s="8"/>
      <c r="GS9" s="8"/>
      <c r="GT9" s="8"/>
      <c r="GU9" s="8"/>
      <c r="GV9" s="8"/>
      <c r="GW9" s="8"/>
      <c r="GX9" s="8"/>
      <c r="GY9" s="8"/>
      <c r="GZ9" s="8"/>
      <c r="HA9" s="8"/>
      <c r="HB9" s="8"/>
      <c r="HC9" s="8"/>
      <c r="HD9" s="8"/>
      <c r="HE9" s="8"/>
      <c r="HF9" s="8"/>
      <c r="HG9" s="8"/>
      <c r="HH9" s="8"/>
      <c r="HI9" s="8"/>
      <c r="HJ9" s="8"/>
      <c r="HK9" s="8"/>
      <c r="HL9" s="8"/>
      <c r="HM9" s="8"/>
      <c r="HN9" s="8"/>
      <c r="HO9" s="8"/>
      <c r="HP9" s="8"/>
      <c r="HQ9" s="8"/>
      <c r="HR9" s="8"/>
      <c r="HS9" s="8"/>
      <c r="HT9" s="8"/>
      <c r="HU9" s="8"/>
      <c r="HV9" s="8"/>
      <c r="HW9" s="8"/>
      <c r="HX9" s="8"/>
      <c r="HY9" s="8"/>
      <c r="HZ9" s="8"/>
      <c r="IA9" s="8"/>
      <c r="IB9" s="8"/>
    </row>
    <row r="10" spans="1:236" ht="21.9" customHeight="1" x14ac:dyDescent="0.25">
      <c r="A10" s="380"/>
      <c r="B10" s="17">
        <v>44562</v>
      </c>
      <c r="C10" s="24">
        <v>102.9</v>
      </c>
      <c r="D10" s="25">
        <v>90.1</v>
      </c>
      <c r="E10" s="26">
        <v>113.2</v>
      </c>
      <c r="F10" s="27">
        <v>113</v>
      </c>
      <c r="G10" s="15"/>
      <c r="H10" s="17">
        <v>44562</v>
      </c>
      <c r="I10" s="24">
        <v>101</v>
      </c>
      <c r="J10" s="25">
        <v>87.3</v>
      </c>
      <c r="K10" s="26">
        <v>107.9</v>
      </c>
      <c r="L10" s="27">
        <v>108.5</v>
      </c>
      <c r="M10" s="8"/>
      <c r="N10" s="19"/>
      <c r="O10" s="19"/>
      <c r="P10" s="19"/>
      <c r="Q10" s="19"/>
      <c r="R10" s="23"/>
      <c r="S10" s="21"/>
      <c r="T10" s="21"/>
      <c r="U10" s="21"/>
      <c r="V10" s="21"/>
      <c r="W10" s="8"/>
      <c r="X10" s="8"/>
      <c r="Y10" s="8"/>
      <c r="Z10" s="8"/>
      <c r="AA10" s="8"/>
      <c r="AB10" s="8"/>
      <c r="AC10" s="8"/>
      <c r="AD10" s="8"/>
      <c r="AE10" s="8"/>
      <c r="AF10" s="8"/>
      <c r="AG10" s="8"/>
      <c r="AH10" s="8"/>
      <c r="AI10" s="8"/>
      <c r="AJ10" s="8"/>
      <c r="AK10" s="8"/>
      <c r="AL10" s="8"/>
      <c r="AM10" s="8"/>
      <c r="AN10" s="8"/>
      <c r="AO10" s="8"/>
      <c r="AP10" s="8"/>
      <c r="AQ10" s="8"/>
      <c r="AR10" s="8"/>
      <c r="AS10" s="8"/>
      <c r="AT10" s="8"/>
      <c r="AU10" s="8"/>
      <c r="AV10" s="8"/>
      <c r="AW10" s="8"/>
      <c r="AX10" s="8"/>
      <c r="AY10" s="8"/>
      <c r="AZ10" s="8"/>
      <c r="BA10" s="8"/>
      <c r="BB10" s="8"/>
      <c r="BC10" s="8"/>
      <c r="BD10" s="8"/>
      <c r="BE10" s="8"/>
      <c r="BF10" s="8"/>
      <c r="BG10" s="8"/>
      <c r="BH10" s="8"/>
      <c r="BI10" s="8"/>
      <c r="BJ10" s="8"/>
      <c r="BK10" s="8"/>
      <c r="BL10" s="8"/>
      <c r="BM10" s="8"/>
      <c r="BN10" s="8"/>
      <c r="BO10" s="8"/>
      <c r="BP10" s="8"/>
      <c r="BQ10" s="8"/>
      <c r="BR10" s="8"/>
      <c r="BS10" s="8"/>
      <c r="BT10" s="8"/>
      <c r="BU10" s="8"/>
      <c r="BV10" s="8"/>
      <c r="BW10" s="8"/>
      <c r="BX10" s="8"/>
      <c r="BY10" s="8"/>
      <c r="BZ10" s="8"/>
      <c r="CA10" s="8"/>
      <c r="CB10" s="8"/>
      <c r="CC10" s="8"/>
      <c r="CD10" s="8"/>
      <c r="CE10" s="8"/>
      <c r="CF10" s="8"/>
      <c r="CG10" s="8"/>
      <c r="CH10" s="8"/>
      <c r="CI10" s="8"/>
      <c r="CJ10" s="8"/>
      <c r="CK10" s="8"/>
      <c r="CL10" s="8"/>
      <c r="CM10" s="8"/>
      <c r="CN10" s="8"/>
      <c r="CO10" s="8"/>
      <c r="CP10" s="8"/>
      <c r="CQ10" s="8"/>
      <c r="CR10" s="8"/>
      <c r="CS10" s="8"/>
      <c r="CT10" s="8"/>
      <c r="CU10" s="8"/>
      <c r="CV10" s="8"/>
      <c r="CW10" s="8"/>
      <c r="CX10" s="8"/>
      <c r="CY10" s="8"/>
      <c r="CZ10" s="8"/>
      <c r="DA10" s="8"/>
      <c r="DB10" s="8"/>
      <c r="DC10" s="8"/>
      <c r="DD10" s="8"/>
      <c r="DE10" s="8"/>
      <c r="DF10" s="8"/>
      <c r="DG10" s="8"/>
      <c r="DH10" s="8"/>
      <c r="DI10" s="8"/>
      <c r="DJ10" s="8"/>
      <c r="DK10" s="8"/>
      <c r="DL10" s="8"/>
      <c r="DM10" s="8"/>
      <c r="DN10" s="8"/>
      <c r="DO10" s="8"/>
      <c r="DP10" s="8"/>
      <c r="DQ10" s="8"/>
      <c r="DR10" s="8"/>
      <c r="DS10" s="8"/>
      <c r="DT10" s="8"/>
      <c r="DU10" s="8"/>
      <c r="DV10" s="8"/>
      <c r="DW10" s="8"/>
      <c r="DX10" s="8"/>
      <c r="DY10" s="8"/>
      <c r="DZ10" s="8"/>
      <c r="EA10" s="8"/>
      <c r="EB10" s="8"/>
      <c r="EC10" s="8"/>
      <c r="ED10" s="8"/>
      <c r="EE10" s="8"/>
      <c r="EF10" s="8"/>
      <c r="EG10" s="8"/>
      <c r="EH10" s="8"/>
      <c r="EI10" s="8"/>
      <c r="EJ10" s="8"/>
      <c r="EK10" s="8"/>
      <c r="EL10" s="8"/>
      <c r="EM10" s="8"/>
      <c r="EN10" s="8"/>
      <c r="EO10" s="8"/>
      <c r="EP10" s="8"/>
      <c r="EQ10" s="8"/>
      <c r="ER10" s="8"/>
      <c r="ES10" s="8"/>
      <c r="ET10" s="8"/>
      <c r="EU10" s="8"/>
      <c r="EV10" s="8"/>
      <c r="EW10" s="8"/>
      <c r="EX10" s="8"/>
      <c r="EY10" s="8"/>
      <c r="EZ10" s="8"/>
      <c r="FA10" s="8"/>
      <c r="FB10" s="8"/>
      <c r="FC10" s="8"/>
      <c r="FD10" s="8"/>
      <c r="FE10" s="8"/>
      <c r="FF10" s="8"/>
      <c r="FG10" s="8"/>
      <c r="FH10" s="8"/>
      <c r="FI10" s="8"/>
      <c r="FJ10" s="8"/>
      <c r="FK10" s="8"/>
      <c r="FL10" s="8"/>
      <c r="FM10" s="8"/>
      <c r="FN10" s="8"/>
      <c r="FO10" s="8"/>
      <c r="FP10" s="8"/>
      <c r="FQ10" s="8"/>
      <c r="FR10" s="8"/>
      <c r="FS10" s="8"/>
      <c r="FT10" s="8"/>
      <c r="FU10" s="8"/>
      <c r="FV10" s="8"/>
      <c r="FW10" s="8"/>
      <c r="FX10" s="8"/>
      <c r="FY10" s="8"/>
      <c r="FZ10" s="8"/>
      <c r="GA10" s="8"/>
      <c r="GB10" s="8"/>
      <c r="GC10" s="8"/>
      <c r="GD10" s="8"/>
      <c r="GE10" s="8"/>
      <c r="GF10" s="8"/>
      <c r="GG10" s="8"/>
      <c r="GH10" s="8"/>
      <c r="GI10" s="8"/>
      <c r="GJ10" s="8"/>
      <c r="GK10" s="8"/>
      <c r="GL10" s="8"/>
      <c r="GM10" s="8"/>
      <c r="GN10" s="8"/>
      <c r="GO10" s="8"/>
      <c r="GP10" s="8"/>
      <c r="GQ10" s="8"/>
      <c r="GR10" s="8"/>
      <c r="GS10" s="8"/>
      <c r="GT10" s="8"/>
      <c r="GU10" s="8"/>
      <c r="GV10" s="8"/>
      <c r="GW10" s="8"/>
      <c r="GX10" s="8"/>
      <c r="GY10" s="8"/>
      <c r="GZ10" s="8"/>
      <c r="HA10" s="8"/>
      <c r="HB10" s="8"/>
      <c r="HC10" s="8"/>
      <c r="HD10" s="8"/>
      <c r="HE10" s="8"/>
      <c r="HF10" s="8"/>
      <c r="HG10" s="8"/>
      <c r="HH10" s="8"/>
      <c r="HI10" s="8"/>
      <c r="HJ10" s="8"/>
      <c r="HK10" s="8"/>
      <c r="HL10" s="8"/>
      <c r="HM10" s="8"/>
      <c r="HN10" s="8"/>
      <c r="HO10" s="8"/>
      <c r="HP10" s="8"/>
      <c r="HQ10" s="8"/>
      <c r="HR10" s="8"/>
      <c r="HS10" s="8"/>
      <c r="HT10" s="8"/>
      <c r="HU10" s="8"/>
      <c r="HV10" s="8"/>
      <c r="HW10" s="8"/>
      <c r="HX10" s="8"/>
      <c r="HY10" s="8"/>
      <c r="HZ10" s="8"/>
      <c r="IA10" s="8"/>
      <c r="IB10" s="8"/>
    </row>
    <row r="11" spans="1:236" ht="21.9" customHeight="1" x14ac:dyDescent="0.25">
      <c r="A11" s="28"/>
      <c r="B11" s="29" t="s">
        <v>181</v>
      </c>
      <c r="C11" s="30">
        <v>85.1</v>
      </c>
      <c r="D11" s="31">
        <v>70.900000000000006</v>
      </c>
      <c r="E11" s="31">
        <v>92.7</v>
      </c>
      <c r="F11" s="32">
        <v>83.5</v>
      </c>
      <c r="G11" s="15"/>
      <c r="H11" s="33">
        <v>4</v>
      </c>
      <c r="I11" s="30">
        <v>99</v>
      </c>
      <c r="J11" s="31">
        <v>89.5</v>
      </c>
      <c r="K11" s="31">
        <v>105.6</v>
      </c>
      <c r="L11" s="32">
        <v>108.5</v>
      </c>
      <c r="M11" s="8"/>
      <c r="N11" s="8"/>
      <c r="O11" s="19"/>
      <c r="P11" s="19"/>
      <c r="Q11" s="19"/>
      <c r="R11" s="23"/>
      <c r="S11" s="21"/>
      <c r="T11" s="21"/>
      <c r="U11" s="21"/>
      <c r="V11" s="21"/>
      <c r="W11" s="8"/>
      <c r="X11" s="8"/>
      <c r="Y11" s="8"/>
      <c r="Z11" s="8"/>
      <c r="AA11" s="8"/>
      <c r="AB11" s="8"/>
      <c r="AC11" s="8"/>
      <c r="AD11" s="8"/>
      <c r="AE11" s="8"/>
      <c r="AF11" s="8"/>
      <c r="AG11" s="8"/>
      <c r="AH11" s="8"/>
      <c r="AI11" s="8"/>
      <c r="AJ11" s="8"/>
      <c r="AK11" s="8"/>
      <c r="AL11" s="8"/>
      <c r="AM11" s="8"/>
      <c r="AN11" s="8"/>
      <c r="AO11" s="8"/>
      <c r="AP11" s="8"/>
      <c r="AQ11" s="8"/>
      <c r="AR11" s="8"/>
      <c r="AS11" s="8"/>
      <c r="AT11" s="8"/>
      <c r="AU11" s="8"/>
      <c r="AV11" s="8"/>
      <c r="AW11" s="8"/>
      <c r="AX11" s="8"/>
      <c r="AY11" s="8"/>
      <c r="AZ11" s="8"/>
      <c r="BA11" s="8"/>
      <c r="BB11" s="8"/>
      <c r="BC11" s="8"/>
      <c r="BD11" s="8"/>
      <c r="BE11" s="8"/>
      <c r="BF11" s="8"/>
      <c r="BG11" s="8"/>
      <c r="BH11" s="8"/>
      <c r="BI11" s="8"/>
      <c r="BJ11" s="8"/>
      <c r="BK11" s="8"/>
      <c r="BL11" s="8"/>
      <c r="BM11" s="8"/>
      <c r="BN11" s="8"/>
      <c r="BO11" s="8"/>
      <c r="BP11" s="8"/>
      <c r="BQ11" s="8"/>
      <c r="BR11" s="8"/>
      <c r="BS11" s="8"/>
      <c r="BT11" s="8"/>
      <c r="BU11" s="8"/>
      <c r="BV11" s="8"/>
      <c r="BW11" s="8"/>
      <c r="BX11" s="8"/>
      <c r="BY11" s="8"/>
      <c r="BZ11" s="8"/>
      <c r="CA11" s="8"/>
      <c r="CB11" s="8"/>
      <c r="CC11" s="8"/>
      <c r="CD11" s="8"/>
      <c r="CE11" s="8"/>
      <c r="CF11" s="8"/>
      <c r="CG11" s="8"/>
      <c r="CH11" s="8"/>
      <c r="CI11" s="8"/>
      <c r="CJ11" s="8"/>
      <c r="CK11" s="8"/>
      <c r="CL11" s="8"/>
      <c r="CM11" s="8"/>
      <c r="CN11" s="8"/>
      <c r="CO11" s="8"/>
      <c r="CP11" s="8"/>
      <c r="CQ11" s="8"/>
      <c r="CR11" s="8"/>
      <c r="CS11" s="8"/>
      <c r="CT11" s="8"/>
      <c r="CU11" s="8"/>
      <c r="CV11" s="8"/>
      <c r="CW11" s="8"/>
      <c r="CX11" s="8"/>
      <c r="CY11" s="8"/>
      <c r="CZ11" s="8"/>
      <c r="DA11" s="8"/>
      <c r="DB11" s="8"/>
      <c r="DC11" s="8"/>
      <c r="DD11" s="8"/>
      <c r="DE11" s="8"/>
      <c r="DF11" s="8"/>
      <c r="DG11" s="8"/>
      <c r="DH11" s="8"/>
      <c r="DI11" s="8"/>
      <c r="DJ11" s="8"/>
      <c r="DK11" s="8"/>
      <c r="DL11" s="8"/>
      <c r="DM11" s="8"/>
      <c r="DN11" s="8"/>
      <c r="DO11" s="8"/>
      <c r="DP11" s="8"/>
      <c r="DQ11" s="8"/>
      <c r="DR11" s="8"/>
      <c r="DS11" s="8"/>
      <c r="DT11" s="8"/>
      <c r="DU11" s="8"/>
      <c r="DV11" s="8"/>
      <c r="DW11" s="8"/>
      <c r="DX11" s="8"/>
      <c r="DY11" s="8"/>
      <c r="DZ11" s="8"/>
      <c r="EA11" s="8"/>
      <c r="EB11" s="8"/>
      <c r="EC11" s="8"/>
      <c r="ED11" s="8"/>
      <c r="EE11" s="8"/>
      <c r="EF11" s="8"/>
      <c r="EG11" s="8"/>
      <c r="EH11" s="8"/>
      <c r="EI11" s="8"/>
      <c r="EJ11" s="8"/>
      <c r="EK11" s="8"/>
      <c r="EL11" s="8"/>
      <c r="EM11" s="8"/>
      <c r="EN11" s="8"/>
      <c r="EO11" s="8"/>
      <c r="EP11" s="8"/>
      <c r="EQ11" s="8"/>
      <c r="ER11" s="8"/>
      <c r="ES11" s="8"/>
      <c r="ET11" s="8"/>
      <c r="EU11" s="8"/>
      <c r="EV11" s="8"/>
      <c r="EW11" s="8"/>
      <c r="EX11" s="8"/>
      <c r="EY11" s="8"/>
      <c r="EZ11" s="8"/>
      <c r="FA11" s="8"/>
      <c r="FB11" s="8"/>
      <c r="FC11" s="8"/>
      <c r="FD11" s="8"/>
      <c r="FE11" s="8"/>
      <c r="FF11" s="8"/>
      <c r="FG11" s="8"/>
      <c r="FH11" s="8"/>
      <c r="FI11" s="8"/>
      <c r="FJ11" s="8"/>
      <c r="FK11" s="8"/>
      <c r="FL11" s="8"/>
      <c r="FM11" s="8"/>
      <c r="FN11" s="8"/>
      <c r="FO11" s="8"/>
      <c r="FP11" s="8"/>
      <c r="FQ11" s="8"/>
      <c r="FR11" s="8"/>
      <c r="FS11" s="8"/>
      <c r="FT11" s="8"/>
      <c r="FU11" s="8"/>
      <c r="FV11" s="8"/>
      <c r="FW11" s="8"/>
      <c r="FX11" s="8"/>
      <c r="FY11" s="8"/>
      <c r="FZ11" s="8"/>
      <c r="GA11" s="8"/>
      <c r="GB11" s="8"/>
      <c r="GC11" s="8"/>
      <c r="GD11" s="8"/>
      <c r="GE11" s="8"/>
      <c r="GF11" s="8"/>
      <c r="GG11" s="8"/>
      <c r="GH11" s="8"/>
      <c r="GI11" s="8"/>
      <c r="GJ11" s="8"/>
      <c r="GK11" s="8"/>
      <c r="GL11" s="8"/>
      <c r="GM11" s="8"/>
      <c r="GN11" s="8"/>
      <c r="GO11" s="8"/>
      <c r="GP11" s="8"/>
      <c r="GQ11" s="8"/>
      <c r="GR11" s="8"/>
      <c r="GS11" s="8"/>
      <c r="GT11" s="8"/>
      <c r="GU11" s="8"/>
      <c r="GV11" s="8"/>
      <c r="GW11" s="8"/>
      <c r="GX11" s="8"/>
      <c r="GY11" s="8"/>
      <c r="GZ11" s="8"/>
      <c r="HA11" s="8"/>
      <c r="HB11" s="8"/>
      <c r="HC11" s="8"/>
      <c r="HD11" s="8"/>
      <c r="HE11" s="8"/>
      <c r="HF11" s="8"/>
      <c r="HG11" s="8"/>
      <c r="HH11" s="8"/>
      <c r="HI11" s="8"/>
      <c r="HJ11" s="8"/>
      <c r="HK11" s="8"/>
      <c r="HL11" s="8"/>
      <c r="HM11" s="8"/>
      <c r="HN11" s="8"/>
      <c r="HO11" s="8"/>
      <c r="HP11" s="8"/>
      <c r="HQ11" s="8"/>
      <c r="HR11" s="8"/>
      <c r="HS11" s="8"/>
      <c r="HT11" s="8"/>
      <c r="HU11" s="8"/>
      <c r="HV11" s="8"/>
      <c r="HW11" s="8"/>
      <c r="HX11" s="8"/>
      <c r="HY11" s="8"/>
      <c r="HZ11" s="8"/>
      <c r="IA11" s="8"/>
      <c r="IB11" s="8"/>
    </row>
    <row r="12" spans="1:236" ht="21.9" customHeight="1" x14ac:dyDescent="0.25">
      <c r="B12" s="34" t="s">
        <v>11</v>
      </c>
      <c r="C12" s="12">
        <v>84.1</v>
      </c>
      <c r="D12" s="13">
        <v>80.5</v>
      </c>
      <c r="E12" s="13">
        <v>92.7</v>
      </c>
      <c r="F12" s="14">
        <v>87.8</v>
      </c>
      <c r="G12" s="15"/>
      <c r="H12" s="34" t="s">
        <v>11</v>
      </c>
      <c r="I12" s="12">
        <v>98.4</v>
      </c>
      <c r="J12" s="13">
        <v>86.2</v>
      </c>
      <c r="K12" s="13">
        <v>108.3</v>
      </c>
      <c r="L12" s="14">
        <v>110.2</v>
      </c>
      <c r="M12" s="8"/>
      <c r="N12" s="8"/>
      <c r="O12" s="8"/>
      <c r="P12" s="8"/>
      <c r="Q12" s="8"/>
      <c r="R12" s="8"/>
      <c r="S12" s="8"/>
      <c r="T12" s="8"/>
      <c r="U12" s="8"/>
      <c r="V12" s="8"/>
      <c r="W12" s="8"/>
      <c r="X12" s="8"/>
      <c r="Y12" s="8"/>
      <c r="Z12" s="8"/>
      <c r="AA12" s="8"/>
      <c r="AB12" s="8"/>
      <c r="AC12" s="8"/>
      <c r="AD12" s="8"/>
      <c r="AE12" s="8"/>
      <c r="AF12" s="8"/>
      <c r="AG12" s="8"/>
      <c r="AH12" s="8"/>
      <c r="AI12" s="8"/>
      <c r="AJ12" s="8"/>
      <c r="AK12" s="8"/>
      <c r="AL12" s="8"/>
      <c r="AM12" s="8"/>
      <c r="AN12" s="8"/>
      <c r="AO12" s="8"/>
      <c r="AP12" s="8"/>
      <c r="AQ12" s="8"/>
      <c r="AR12" s="8"/>
      <c r="AS12" s="8"/>
      <c r="AT12" s="8"/>
      <c r="AU12" s="8"/>
      <c r="AV12" s="8"/>
      <c r="AW12" s="8"/>
      <c r="AX12" s="8"/>
      <c r="AY12" s="8"/>
      <c r="AZ12" s="8"/>
      <c r="BA12" s="8"/>
      <c r="BB12" s="8"/>
      <c r="BC12" s="8"/>
      <c r="BD12" s="8"/>
      <c r="BE12" s="8"/>
      <c r="BF12" s="8"/>
      <c r="BG12" s="8"/>
      <c r="BH12" s="8"/>
      <c r="BI12" s="8"/>
      <c r="BJ12" s="8"/>
      <c r="BK12" s="8"/>
      <c r="BL12" s="8"/>
      <c r="BM12" s="8"/>
      <c r="BN12" s="8"/>
      <c r="BO12" s="8"/>
      <c r="BP12" s="8"/>
      <c r="BQ12" s="8"/>
      <c r="BR12" s="8"/>
      <c r="BS12" s="8"/>
      <c r="BT12" s="8"/>
      <c r="BU12" s="8"/>
      <c r="BV12" s="8"/>
      <c r="BW12" s="8"/>
      <c r="BX12" s="8"/>
      <c r="BY12" s="8"/>
      <c r="BZ12" s="8"/>
      <c r="CA12" s="8"/>
      <c r="CB12" s="8"/>
      <c r="CC12" s="8"/>
      <c r="CD12" s="8"/>
      <c r="CE12" s="8"/>
      <c r="CF12" s="8"/>
      <c r="CG12" s="8"/>
      <c r="CH12" s="8"/>
      <c r="CI12" s="8"/>
      <c r="CJ12" s="8"/>
      <c r="CK12" s="8"/>
      <c r="CL12" s="8"/>
      <c r="CM12" s="8"/>
      <c r="CN12" s="8"/>
      <c r="CO12" s="8"/>
      <c r="CP12" s="8"/>
      <c r="CQ12" s="8"/>
      <c r="CR12" s="8"/>
      <c r="CS12" s="8"/>
      <c r="CT12" s="8"/>
      <c r="CU12" s="8"/>
      <c r="CV12" s="8"/>
      <c r="CW12" s="8"/>
      <c r="CX12" s="8"/>
      <c r="CY12" s="8"/>
      <c r="CZ12" s="8"/>
      <c r="DA12" s="8"/>
      <c r="DB12" s="8"/>
      <c r="DC12" s="8"/>
      <c r="DD12" s="8"/>
      <c r="DE12" s="8"/>
      <c r="DF12" s="8"/>
      <c r="DG12" s="8"/>
      <c r="DH12" s="8"/>
      <c r="DI12" s="8"/>
      <c r="DJ12" s="8"/>
      <c r="DK12" s="8"/>
      <c r="DL12" s="8"/>
      <c r="DM12" s="8"/>
      <c r="DN12" s="8"/>
      <c r="DO12" s="8"/>
      <c r="DP12" s="8"/>
      <c r="DQ12" s="8"/>
      <c r="DR12" s="8"/>
      <c r="DS12" s="8"/>
      <c r="DT12" s="8"/>
      <c r="DU12" s="8"/>
      <c r="DV12" s="8"/>
      <c r="DW12" s="8"/>
      <c r="DX12" s="8"/>
      <c r="DY12" s="8"/>
      <c r="DZ12" s="8"/>
      <c r="EA12" s="8"/>
      <c r="EB12" s="8"/>
      <c r="EC12" s="8"/>
      <c r="ED12" s="8"/>
      <c r="EE12" s="8"/>
      <c r="EF12" s="8"/>
      <c r="EG12" s="8"/>
      <c r="EH12" s="8"/>
      <c r="EI12" s="8"/>
      <c r="EJ12" s="8"/>
      <c r="EK12" s="8"/>
      <c r="EL12" s="8"/>
      <c r="EM12" s="8"/>
      <c r="EN12" s="8"/>
      <c r="EO12" s="8"/>
      <c r="EP12" s="8"/>
      <c r="EQ12" s="8"/>
      <c r="ER12" s="8"/>
      <c r="ES12" s="8"/>
      <c r="ET12" s="8"/>
      <c r="EU12" s="8"/>
      <c r="EV12" s="8"/>
      <c r="EW12" s="8"/>
      <c r="EX12" s="8"/>
      <c r="EY12" s="8"/>
      <c r="EZ12" s="8"/>
      <c r="FA12" s="8"/>
      <c r="FB12" s="8"/>
      <c r="FC12" s="8"/>
      <c r="FD12" s="8"/>
      <c r="FE12" s="8"/>
      <c r="FF12" s="8"/>
      <c r="FG12" s="8"/>
      <c r="FH12" s="8"/>
      <c r="FI12" s="8"/>
      <c r="FJ12" s="8"/>
      <c r="FK12" s="8"/>
      <c r="FL12" s="8"/>
      <c r="FM12" s="8"/>
      <c r="FN12" s="8"/>
      <c r="FO12" s="8"/>
      <c r="FP12" s="8"/>
      <c r="FQ12" s="8"/>
      <c r="FR12" s="8"/>
      <c r="FS12" s="8"/>
      <c r="FT12" s="8"/>
      <c r="FU12" s="8"/>
      <c r="FV12" s="8"/>
      <c r="FW12" s="8"/>
      <c r="FX12" s="8"/>
      <c r="FY12" s="8"/>
      <c r="FZ12" s="8"/>
      <c r="GA12" s="8"/>
      <c r="GB12" s="8"/>
      <c r="GC12" s="8"/>
      <c r="GD12" s="8"/>
      <c r="GE12" s="8"/>
      <c r="GF12" s="8"/>
      <c r="GG12" s="8"/>
      <c r="GH12" s="8"/>
      <c r="GI12" s="8"/>
      <c r="GJ12" s="8"/>
      <c r="GK12" s="8"/>
      <c r="GL12" s="8"/>
      <c r="GM12" s="8"/>
      <c r="GN12" s="8"/>
      <c r="GO12" s="8"/>
      <c r="GP12" s="8"/>
      <c r="GQ12" s="8"/>
      <c r="GR12" s="8"/>
      <c r="GS12" s="8"/>
      <c r="GT12" s="8"/>
      <c r="GU12" s="8"/>
      <c r="GV12" s="8"/>
      <c r="GW12" s="8"/>
      <c r="GX12" s="8"/>
      <c r="GY12" s="8"/>
      <c r="GZ12" s="8"/>
      <c r="HA12" s="8"/>
      <c r="HB12" s="8"/>
      <c r="HC12" s="8"/>
      <c r="HD12" s="8"/>
      <c r="HE12" s="8"/>
      <c r="HF12" s="8"/>
      <c r="HG12" s="8"/>
      <c r="HH12" s="8"/>
      <c r="HI12" s="8"/>
      <c r="HJ12" s="8"/>
      <c r="HK12" s="8"/>
      <c r="HL12" s="8"/>
      <c r="HM12" s="8"/>
      <c r="HN12" s="8"/>
      <c r="HO12" s="8"/>
      <c r="HP12" s="8"/>
      <c r="HQ12" s="8"/>
      <c r="HR12" s="8"/>
      <c r="HS12" s="8"/>
      <c r="HT12" s="8"/>
      <c r="HU12" s="8"/>
      <c r="HV12" s="8"/>
      <c r="HW12" s="8"/>
      <c r="HX12" s="8"/>
      <c r="HY12" s="8"/>
      <c r="HZ12" s="8"/>
      <c r="IA12" s="8"/>
      <c r="IB12" s="8"/>
    </row>
    <row r="13" spans="1:236" ht="21.9" customHeight="1" x14ac:dyDescent="0.25">
      <c r="B13" s="34" t="s">
        <v>12</v>
      </c>
      <c r="C13" s="12">
        <v>88.4</v>
      </c>
      <c r="D13" s="13">
        <v>79.5</v>
      </c>
      <c r="E13" s="13">
        <v>97.7</v>
      </c>
      <c r="F13" s="14">
        <v>85.8</v>
      </c>
      <c r="G13" s="15"/>
      <c r="H13" s="34" t="s">
        <v>12</v>
      </c>
      <c r="I13" s="12">
        <v>99.6</v>
      </c>
      <c r="J13" s="13">
        <v>85.6</v>
      </c>
      <c r="K13" s="13">
        <v>106.5</v>
      </c>
      <c r="L13" s="14">
        <v>110.8</v>
      </c>
      <c r="M13" s="8"/>
      <c r="N13" s="8"/>
      <c r="O13" s="8"/>
      <c r="P13" s="8"/>
      <c r="Q13" s="8"/>
      <c r="R13" s="8"/>
      <c r="S13" s="8"/>
      <c r="T13" s="8"/>
      <c r="U13" s="8"/>
      <c r="V13" s="8"/>
      <c r="W13" s="8"/>
      <c r="X13" s="8"/>
      <c r="Y13" s="8"/>
      <c r="Z13" s="8"/>
      <c r="AA13" s="8"/>
      <c r="AB13" s="8"/>
      <c r="AC13" s="8"/>
      <c r="AD13" s="8"/>
      <c r="AE13" s="8"/>
      <c r="AF13" s="8"/>
      <c r="AG13" s="8"/>
      <c r="AH13" s="8"/>
      <c r="AI13" s="8"/>
      <c r="AJ13" s="8"/>
      <c r="AK13" s="8"/>
      <c r="AL13" s="8"/>
      <c r="AM13" s="8"/>
      <c r="AN13" s="8"/>
      <c r="AO13" s="8"/>
      <c r="AP13" s="8"/>
      <c r="AQ13" s="8"/>
      <c r="AR13" s="8"/>
      <c r="AS13" s="8"/>
      <c r="AT13" s="8"/>
      <c r="AU13" s="8"/>
      <c r="AV13" s="8"/>
      <c r="AW13" s="8"/>
      <c r="AX13" s="8"/>
      <c r="AY13" s="8"/>
      <c r="AZ13" s="8"/>
      <c r="BA13" s="8"/>
      <c r="BB13" s="8"/>
      <c r="BC13" s="8"/>
      <c r="BD13" s="8"/>
      <c r="BE13" s="8"/>
      <c r="BF13" s="8"/>
      <c r="BG13" s="8"/>
      <c r="BH13" s="8"/>
      <c r="BI13" s="8"/>
      <c r="BJ13" s="8"/>
      <c r="BK13" s="8"/>
      <c r="BL13" s="8"/>
      <c r="BM13" s="8"/>
      <c r="BN13" s="8"/>
      <c r="BO13" s="8"/>
      <c r="BP13" s="8"/>
      <c r="BQ13" s="8"/>
      <c r="BR13" s="8"/>
      <c r="BS13" s="8"/>
      <c r="BT13" s="8"/>
      <c r="BU13" s="8"/>
      <c r="BV13" s="8"/>
      <c r="BW13" s="8"/>
      <c r="BX13" s="8"/>
      <c r="BY13" s="8"/>
      <c r="BZ13" s="8"/>
      <c r="CA13" s="8"/>
      <c r="CB13" s="8"/>
      <c r="CC13" s="8"/>
      <c r="CD13" s="8"/>
      <c r="CE13" s="8"/>
      <c r="CF13" s="8"/>
      <c r="CG13" s="8"/>
      <c r="CH13" s="8"/>
      <c r="CI13" s="8"/>
      <c r="CJ13" s="8"/>
      <c r="CK13" s="8"/>
      <c r="CL13" s="8"/>
      <c r="CM13" s="8"/>
      <c r="CN13" s="8"/>
      <c r="CO13" s="8"/>
      <c r="CP13" s="8"/>
      <c r="CQ13" s="8"/>
      <c r="CR13" s="8"/>
      <c r="CS13" s="8"/>
      <c r="CT13" s="8"/>
      <c r="CU13" s="8"/>
      <c r="CV13" s="8"/>
      <c r="CW13" s="8"/>
      <c r="CX13" s="8"/>
      <c r="CY13" s="8"/>
      <c r="CZ13" s="8"/>
      <c r="DA13" s="8"/>
      <c r="DB13" s="8"/>
      <c r="DC13" s="8"/>
      <c r="DD13" s="8"/>
      <c r="DE13" s="8"/>
      <c r="DF13" s="8"/>
      <c r="DG13" s="8"/>
      <c r="DH13" s="8"/>
      <c r="DI13" s="8"/>
      <c r="DJ13" s="8"/>
      <c r="DK13" s="8"/>
      <c r="DL13" s="8"/>
      <c r="DM13" s="8"/>
      <c r="DN13" s="8"/>
      <c r="DO13" s="8"/>
      <c r="DP13" s="8"/>
      <c r="DQ13" s="8"/>
      <c r="DR13" s="8"/>
      <c r="DS13" s="8"/>
      <c r="DT13" s="8"/>
      <c r="DU13" s="8"/>
      <c r="DV13" s="8"/>
      <c r="DW13" s="8"/>
      <c r="DX13" s="8"/>
      <c r="DY13" s="8"/>
      <c r="DZ13" s="8"/>
      <c r="EA13" s="8"/>
      <c r="EB13" s="8"/>
      <c r="EC13" s="8"/>
      <c r="ED13" s="8"/>
      <c r="EE13" s="8"/>
      <c r="EF13" s="8"/>
      <c r="EG13" s="8"/>
      <c r="EH13" s="8"/>
      <c r="EI13" s="8"/>
      <c r="EJ13" s="8"/>
      <c r="EK13" s="8"/>
      <c r="EL13" s="8"/>
      <c r="EM13" s="8"/>
      <c r="EN13" s="8"/>
      <c r="EO13" s="8"/>
      <c r="EP13" s="8"/>
      <c r="EQ13" s="8"/>
      <c r="ER13" s="8"/>
      <c r="ES13" s="8"/>
      <c r="ET13" s="8"/>
      <c r="EU13" s="8"/>
      <c r="EV13" s="8"/>
      <c r="EW13" s="8"/>
      <c r="EX13" s="8"/>
      <c r="EY13" s="8"/>
      <c r="EZ13" s="8"/>
      <c r="FA13" s="8"/>
      <c r="FB13" s="8"/>
      <c r="FC13" s="8"/>
      <c r="FD13" s="8"/>
      <c r="FE13" s="8"/>
      <c r="FF13" s="8"/>
      <c r="FG13" s="8"/>
      <c r="FH13" s="8"/>
      <c r="FI13" s="8"/>
      <c r="FJ13" s="8"/>
      <c r="FK13" s="8"/>
      <c r="FL13" s="8"/>
      <c r="FM13" s="8"/>
      <c r="FN13" s="8"/>
      <c r="FO13" s="8"/>
      <c r="FP13" s="8"/>
      <c r="FQ13" s="8"/>
      <c r="FR13" s="8"/>
      <c r="FS13" s="8"/>
      <c r="FT13" s="8"/>
      <c r="FU13" s="8"/>
      <c r="FV13" s="8"/>
      <c r="FW13" s="8"/>
      <c r="FX13" s="8"/>
      <c r="FY13" s="8"/>
      <c r="FZ13" s="8"/>
      <c r="GA13" s="8"/>
      <c r="GB13" s="8"/>
      <c r="GC13" s="8"/>
      <c r="GD13" s="8"/>
      <c r="GE13" s="8"/>
      <c r="GF13" s="8"/>
      <c r="GG13" s="8"/>
      <c r="GH13" s="8"/>
      <c r="GI13" s="8"/>
      <c r="GJ13" s="8"/>
      <c r="GK13" s="8"/>
      <c r="GL13" s="8"/>
      <c r="GM13" s="8"/>
      <c r="GN13" s="8"/>
      <c r="GO13" s="8"/>
      <c r="GP13" s="8"/>
      <c r="GQ13" s="8"/>
      <c r="GR13" s="8"/>
      <c r="GS13" s="8"/>
      <c r="GT13" s="8"/>
      <c r="GU13" s="8"/>
      <c r="GV13" s="8"/>
      <c r="GW13" s="8"/>
      <c r="GX13" s="8"/>
      <c r="GY13" s="8"/>
      <c r="GZ13" s="8"/>
      <c r="HA13" s="8"/>
      <c r="HB13" s="8"/>
      <c r="HC13" s="8"/>
      <c r="HD13" s="8"/>
      <c r="HE13" s="8"/>
      <c r="HF13" s="8"/>
      <c r="HG13" s="8"/>
      <c r="HH13" s="8"/>
      <c r="HI13" s="8"/>
      <c r="HJ13" s="8"/>
      <c r="HK13" s="8"/>
      <c r="HL13" s="8"/>
      <c r="HM13" s="8"/>
      <c r="HN13" s="8"/>
      <c r="HO13" s="8"/>
      <c r="HP13" s="8"/>
      <c r="HQ13" s="8"/>
      <c r="HR13" s="8"/>
      <c r="HS13" s="8"/>
      <c r="HT13" s="8"/>
      <c r="HU13" s="8"/>
      <c r="HV13" s="8"/>
      <c r="HW13" s="8"/>
      <c r="HX13" s="8"/>
      <c r="HY13" s="8"/>
      <c r="HZ13" s="8"/>
      <c r="IA13" s="8"/>
      <c r="IB13" s="8"/>
    </row>
    <row r="14" spans="1:236" ht="21.9" customHeight="1" x14ac:dyDescent="0.25">
      <c r="B14" s="34" t="s">
        <v>13</v>
      </c>
      <c r="C14" s="12">
        <v>88.1</v>
      </c>
      <c r="D14" s="13">
        <v>73.400000000000006</v>
      </c>
      <c r="E14" s="13">
        <v>101.6</v>
      </c>
      <c r="F14" s="14">
        <v>87.2</v>
      </c>
      <c r="G14" s="15"/>
      <c r="H14" s="34" t="s">
        <v>13</v>
      </c>
      <c r="I14" s="12">
        <v>101</v>
      </c>
      <c r="J14" s="13">
        <v>91.1</v>
      </c>
      <c r="K14" s="13">
        <v>106.6</v>
      </c>
      <c r="L14" s="14">
        <v>110</v>
      </c>
      <c r="M14" s="8"/>
      <c r="N14" s="8"/>
      <c r="O14" s="8"/>
      <c r="P14" s="8"/>
      <c r="Q14" s="8"/>
      <c r="R14" s="8"/>
      <c r="S14" s="8"/>
      <c r="T14" s="8"/>
      <c r="U14" s="8"/>
      <c r="V14" s="8"/>
      <c r="W14" s="8"/>
      <c r="X14" s="8"/>
      <c r="Y14" s="8"/>
      <c r="Z14" s="8"/>
      <c r="AA14" s="8"/>
      <c r="AB14" s="8"/>
      <c r="AC14" s="8"/>
      <c r="AD14" s="8"/>
      <c r="AE14" s="8"/>
      <c r="AF14" s="8"/>
      <c r="AG14" s="8"/>
      <c r="AH14" s="8"/>
      <c r="AI14" s="8"/>
      <c r="AJ14" s="8"/>
      <c r="AK14" s="8"/>
      <c r="AL14" s="8"/>
      <c r="AM14" s="8"/>
      <c r="AN14" s="8"/>
      <c r="AO14" s="8"/>
      <c r="AP14" s="8"/>
      <c r="AQ14" s="8"/>
      <c r="AR14" s="8"/>
      <c r="AS14" s="8"/>
      <c r="AT14" s="8"/>
      <c r="AU14" s="8"/>
      <c r="AV14" s="8"/>
      <c r="AW14" s="8"/>
      <c r="AX14" s="8"/>
      <c r="AY14" s="8"/>
      <c r="AZ14" s="8"/>
      <c r="BA14" s="8"/>
      <c r="BB14" s="8"/>
      <c r="BC14" s="8"/>
      <c r="BD14" s="8"/>
      <c r="BE14" s="8"/>
      <c r="BF14" s="8"/>
      <c r="BG14" s="8"/>
      <c r="BH14" s="8"/>
      <c r="BI14" s="8"/>
      <c r="BJ14" s="8"/>
      <c r="BK14" s="8"/>
      <c r="BL14" s="8"/>
      <c r="BM14" s="8"/>
      <c r="BN14" s="8"/>
      <c r="BO14" s="8"/>
      <c r="BP14" s="8"/>
      <c r="BQ14" s="8"/>
      <c r="BR14" s="8"/>
      <c r="BS14" s="8"/>
      <c r="BT14" s="8"/>
      <c r="BU14" s="8"/>
      <c r="BV14" s="8"/>
      <c r="BW14" s="8"/>
      <c r="BX14" s="8"/>
      <c r="BY14" s="8"/>
      <c r="BZ14" s="8"/>
      <c r="CA14" s="8"/>
      <c r="CB14" s="8"/>
      <c r="CC14" s="8"/>
      <c r="CD14" s="8"/>
      <c r="CE14" s="8"/>
      <c r="CF14" s="8"/>
      <c r="CG14" s="8"/>
      <c r="CH14" s="8"/>
      <c r="CI14" s="8"/>
      <c r="CJ14" s="8"/>
      <c r="CK14" s="8"/>
      <c r="CL14" s="8"/>
      <c r="CM14" s="8"/>
      <c r="CN14" s="8"/>
      <c r="CO14" s="8"/>
      <c r="CP14" s="8"/>
      <c r="CQ14" s="8"/>
      <c r="CR14" s="8"/>
      <c r="CS14" s="8"/>
      <c r="CT14" s="8"/>
      <c r="CU14" s="8"/>
      <c r="CV14" s="8"/>
      <c r="CW14" s="8"/>
      <c r="CX14" s="8"/>
      <c r="CY14" s="8"/>
      <c r="CZ14" s="8"/>
      <c r="DA14" s="8"/>
      <c r="DB14" s="8"/>
      <c r="DC14" s="8"/>
      <c r="DD14" s="8"/>
      <c r="DE14" s="8"/>
      <c r="DF14" s="8"/>
      <c r="DG14" s="8"/>
      <c r="DH14" s="8"/>
      <c r="DI14" s="8"/>
      <c r="DJ14" s="8"/>
      <c r="DK14" s="8"/>
      <c r="DL14" s="8"/>
      <c r="DM14" s="8"/>
      <c r="DN14" s="8"/>
      <c r="DO14" s="8"/>
      <c r="DP14" s="8"/>
      <c r="DQ14" s="8"/>
      <c r="DR14" s="8"/>
      <c r="DS14" s="8"/>
      <c r="DT14" s="8"/>
      <c r="DU14" s="8"/>
      <c r="DV14" s="8"/>
      <c r="DW14" s="8"/>
      <c r="DX14" s="8"/>
      <c r="DY14" s="8"/>
      <c r="DZ14" s="8"/>
      <c r="EA14" s="8"/>
      <c r="EB14" s="8"/>
      <c r="EC14" s="8"/>
      <c r="ED14" s="8"/>
      <c r="EE14" s="8"/>
      <c r="EF14" s="8"/>
      <c r="EG14" s="8"/>
      <c r="EH14" s="8"/>
      <c r="EI14" s="8"/>
      <c r="EJ14" s="8"/>
      <c r="EK14" s="8"/>
      <c r="EL14" s="8"/>
      <c r="EM14" s="8"/>
      <c r="EN14" s="8"/>
      <c r="EO14" s="8"/>
      <c r="EP14" s="8"/>
      <c r="EQ14" s="8"/>
      <c r="ER14" s="8"/>
      <c r="ES14" s="8"/>
      <c r="ET14" s="8"/>
      <c r="EU14" s="8"/>
      <c r="EV14" s="8"/>
      <c r="EW14" s="8"/>
      <c r="EX14" s="8"/>
      <c r="EY14" s="8"/>
      <c r="EZ14" s="8"/>
      <c r="FA14" s="8"/>
      <c r="FB14" s="8"/>
      <c r="FC14" s="8"/>
      <c r="FD14" s="8"/>
      <c r="FE14" s="8"/>
      <c r="FF14" s="8"/>
      <c r="FG14" s="8"/>
      <c r="FH14" s="8"/>
      <c r="FI14" s="8"/>
      <c r="FJ14" s="8"/>
      <c r="FK14" s="8"/>
      <c r="FL14" s="8"/>
      <c r="FM14" s="8"/>
      <c r="FN14" s="8"/>
      <c r="FO14" s="8"/>
      <c r="FP14" s="8"/>
      <c r="FQ14" s="8"/>
      <c r="FR14" s="8"/>
      <c r="FS14" s="8"/>
      <c r="FT14" s="8"/>
      <c r="FU14" s="8"/>
      <c r="FV14" s="8"/>
      <c r="FW14" s="8"/>
      <c r="FX14" s="8"/>
      <c r="FY14" s="8"/>
      <c r="FZ14" s="8"/>
      <c r="GA14" s="8"/>
      <c r="GB14" s="8"/>
      <c r="GC14" s="8"/>
      <c r="GD14" s="8"/>
      <c r="GE14" s="8"/>
      <c r="GF14" s="8"/>
      <c r="GG14" s="8"/>
      <c r="GH14" s="8"/>
      <c r="GI14" s="8"/>
      <c r="GJ14" s="8"/>
      <c r="GK14" s="8"/>
      <c r="GL14" s="8"/>
      <c r="GM14" s="8"/>
      <c r="GN14" s="8"/>
      <c r="GO14" s="8"/>
      <c r="GP14" s="8"/>
      <c r="GQ14" s="8"/>
      <c r="GR14" s="8"/>
      <c r="GS14" s="8"/>
      <c r="GT14" s="8"/>
      <c r="GU14" s="8"/>
      <c r="GV14" s="8"/>
      <c r="GW14" s="8"/>
      <c r="GX14" s="8"/>
      <c r="GY14" s="8"/>
      <c r="GZ14" s="8"/>
      <c r="HA14" s="8"/>
      <c r="HB14" s="8"/>
      <c r="HC14" s="8"/>
      <c r="HD14" s="8"/>
      <c r="HE14" s="8"/>
      <c r="HF14" s="8"/>
      <c r="HG14" s="8"/>
      <c r="HH14" s="8"/>
      <c r="HI14" s="8"/>
      <c r="HJ14" s="8"/>
      <c r="HK14" s="8"/>
      <c r="HL14" s="8"/>
      <c r="HM14" s="8"/>
      <c r="HN14" s="8"/>
      <c r="HO14" s="8"/>
      <c r="HP14" s="8"/>
      <c r="HQ14" s="8"/>
      <c r="HR14" s="8"/>
      <c r="HS14" s="8"/>
      <c r="HT14" s="8"/>
      <c r="HU14" s="8"/>
      <c r="HV14" s="8"/>
      <c r="HW14" s="8"/>
      <c r="HX14" s="8"/>
      <c r="HY14" s="8"/>
      <c r="HZ14" s="8"/>
      <c r="IA14" s="8"/>
      <c r="IB14" s="8"/>
    </row>
    <row r="15" spans="1:236" ht="21.9" customHeight="1" x14ac:dyDescent="0.25">
      <c r="B15" s="34" t="s">
        <v>14</v>
      </c>
      <c r="C15" s="12">
        <v>85.2</v>
      </c>
      <c r="D15" s="13">
        <v>67.2</v>
      </c>
      <c r="E15" s="13">
        <v>90.4</v>
      </c>
      <c r="F15" s="14">
        <v>84.5</v>
      </c>
      <c r="G15" s="15"/>
      <c r="H15" s="34" t="s">
        <v>14</v>
      </c>
      <c r="I15" s="12">
        <v>100.1</v>
      </c>
      <c r="J15" s="13">
        <v>84.2</v>
      </c>
      <c r="K15" s="13">
        <v>105.6</v>
      </c>
      <c r="L15" s="14">
        <v>107.9</v>
      </c>
      <c r="M15" s="8"/>
      <c r="N15" s="8"/>
      <c r="O15" s="8"/>
      <c r="P15" s="8"/>
      <c r="Q15" s="8"/>
      <c r="R15" s="8"/>
      <c r="S15" s="8"/>
      <c r="T15" s="8"/>
      <c r="U15" s="8"/>
      <c r="V15" s="8"/>
      <c r="W15" s="8"/>
      <c r="X15" s="8"/>
      <c r="Y15" s="8"/>
      <c r="Z15" s="8"/>
      <c r="AA15" s="8"/>
      <c r="AB15" s="8"/>
      <c r="AC15" s="8"/>
      <c r="AD15" s="8"/>
      <c r="AE15" s="8"/>
      <c r="AF15" s="8"/>
      <c r="AG15" s="8"/>
      <c r="AH15" s="8"/>
      <c r="AI15" s="8"/>
      <c r="AJ15" s="8"/>
      <c r="AK15" s="8"/>
      <c r="AL15" s="8"/>
      <c r="AM15" s="8"/>
      <c r="AN15" s="8"/>
      <c r="AO15" s="8"/>
      <c r="AP15" s="8"/>
      <c r="AQ15" s="8"/>
      <c r="AR15" s="8"/>
      <c r="AS15" s="8"/>
      <c r="AT15" s="8"/>
      <c r="AU15" s="8"/>
      <c r="AV15" s="8"/>
      <c r="AW15" s="8"/>
      <c r="AX15" s="8"/>
      <c r="AY15" s="8"/>
      <c r="AZ15" s="8"/>
      <c r="BA15" s="8"/>
      <c r="BB15" s="8"/>
      <c r="BC15" s="8"/>
      <c r="BD15" s="8"/>
      <c r="BE15" s="8"/>
      <c r="BF15" s="8"/>
      <c r="BG15" s="8"/>
      <c r="BH15" s="8"/>
      <c r="BI15" s="8"/>
      <c r="BJ15" s="8"/>
      <c r="BK15" s="8"/>
      <c r="BL15" s="8"/>
      <c r="BM15" s="8"/>
      <c r="BN15" s="8"/>
      <c r="BO15" s="8"/>
      <c r="BP15" s="8"/>
      <c r="BQ15" s="8"/>
      <c r="BR15" s="8"/>
      <c r="BS15" s="8"/>
      <c r="BT15" s="8"/>
      <c r="BU15" s="8"/>
      <c r="BV15" s="8"/>
      <c r="BW15" s="8"/>
      <c r="BX15" s="8"/>
      <c r="BY15" s="8"/>
      <c r="BZ15" s="8"/>
      <c r="CA15" s="8"/>
      <c r="CB15" s="8"/>
      <c r="CC15" s="8"/>
      <c r="CD15" s="8"/>
      <c r="CE15" s="8"/>
      <c r="CF15" s="8"/>
      <c r="CG15" s="8"/>
      <c r="CH15" s="8"/>
      <c r="CI15" s="8"/>
      <c r="CJ15" s="8"/>
      <c r="CK15" s="8"/>
      <c r="CL15" s="8"/>
      <c r="CM15" s="8"/>
      <c r="CN15" s="8"/>
      <c r="CO15" s="8"/>
      <c r="CP15" s="8"/>
      <c r="CQ15" s="8"/>
      <c r="CR15" s="8"/>
      <c r="CS15" s="8"/>
      <c r="CT15" s="8"/>
      <c r="CU15" s="8"/>
      <c r="CV15" s="8"/>
      <c r="CW15" s="8"/>
      <c r="CX15" s="8"/>
      <c r="CY15" s="8"/>
      <c r="CZ15" s="8"/>
      <c r="DA15" s="8"/>
      <c r="DB15" s="8"/>
      <c r="DC15" s="8"/>
      <c r="DD15" s="8"/>
      <c r="DE15" s="8"/>
      <c r="DF15" s="8"/>
      <c r="DG15" s="8"/>
      <c r="DH15" s="8"/>
      <c r="DI15" s="8"/>
      <c r="DJ15" s="8"/>
      <c r="DK15" s="8"/>
      <c r="DL15" s="8"/>
      <c r="DM15" s="8"/>
      <c r="DN15" s="8"/>
      <c r="DO15" s="8"/>
      <c r="DP15" s="8"/>
      <c r="DQ15" s="8"/>
      <c r="DR15" s="8"/>
      <c r="DS15" s="8"/>
      <c r="DT15" s="8"/>
      <c r="DU15" s="8"/>
      <c r="DV15" s="8"/>
      <c r="DW15" s="8"/>
      <c r="DX15" s="8"/>
      <c r="DY15" s="8"/>
      <c r="DZ15" s="8"/>
      <c r="EA15" s="8"/>
      <c r="EB15" s="8"/>
      <c r="EC15" s="8"/>
      <c r="ED15" s="8"/>
      <c r="EE15" s="8"/>
      <c r="EF15" s="8"/>
      <c r="EG15" s="8"/>
      <c r="EH15" s="8"/>
      <c r="EI15" s="8"/>
      <c r="EJ15" s="8"/>
      <c r="EK15" s="8"/>
      <c r="EL15" s="8"/>
      <c r="EM15" s="8"/>
      <c r="EN15" s="8"/>
      <c r="EO15" s="8"/>
      <c r="EP15" s="8"/>
      <c r="EQ15" s="8"/>
      <c r="ER15" s="8"/>
      <c r="ES15" s="8"/>
      <c r="ET15" s="8"/>
      <c r="EU15" s="8"/>
      <c r="EV15" s="8"/>
      <c r="EW15" s="8"/>
      <c r="EX15" s="8"/>
      <c r="EY15" s="8"/>
      <c r="EZ15" s="8"/>
      <c r="FA15" s="8"/>
      <c r="FB15" s="8"/>
      <c r="FC15" s="8"/>
      <c r="FD15" s="8"/>
      <c r="FE15" s="8"/>
      <c r="FF15" s="8"/>
      <c r="FG15" s="8"/>
      <c r="FH15" s="8"/>
      <c r="FI15" s="8"/>
      <c r="FJ15" s="8"/>
      <c r="FK15" s="8"/>
      <c r="FL15" s="8"/>
      <c r="FM15" s="8"/>
      <c r="FN15" s="8"/>
      <c r="FO15" s="8"/>
      <c r="FP15" s="8"/>
      <c r="FQ15" s="8"/>
      <c r="FR15" s="8"/>
      <c r="FS15" s="8"/>
      <c r="FT15" s="8"/>
      <c r="FU15" s="8"/>
      <c r="FV15" s="8"/>
      <c r="FW15" s="8"/>
      <c r="FX15" s="8"/>
      <c r="FY15" s="8"/>
      <c r="FZ15" s="8"/>
      <c r="GA15" s="8"/>
      <c r="GB15" s="8"/>
      <c r="GC15" s="8"/>
      <c r="GD15" s="8"/>
      <c r="GE15" s="8"/>
      <c r="GF15" s="8"/>
      <c r="GG15" s="8"/>
      <c r="GH15" s="8"/>
      <c r="GI15" s="8"/>
      <c r="GJ15" s="8"/>
      <c r="GK15" s="8"/>
      <c r="GL15" s="8"/>
      <c r="GM15" s="8"/>
      <c r="GN15" s="8"/>
      <c r="GO15" s="8"/>
      <c r="GP15" s="8"/>
      <c r="GQ15" s="8"/>
      <c r="GR15" s="8"/>
      <c r="GS15" s="8"/>
      <c r="GT15" s="8"/>
      <c r="GU15" s="8"/>
      <c r="GV15" s="8"/>
      <c r="GW15" s="8"/>
      <c r="GX15" s="8"/>
      <c r="GY15" s="8"/>
      <c r="GZ15" s="8"/>
      <c r="HA15" s="8"/>
      <c r="HB15" s="8"/>
      <c r="HC15" s="8"/>
      <c r="HD15" s="8"/>
      <c r="HE15" s="8"/>
      <c r="HF15" s="8"/>
      <c r="HG15" s="8"/>
      <c r="HH15" s="8"/>
      <c r="HI15" s="8"/>
      <c r="HJ15" s="8"/>
      <c r="HK15" s="8"/>
      <c r="HL15" s="8"/>
      <c r="HM15" s="8"/>
      <c r="HN15" s="8"/>
      <c r="HO15" s="8"/>
      <c r="HP15" s="8"/>
      <c r="HQ15" s="8"/>
      <c r="HR15" s="8"/>
      <c r="HS15" s="8"/>
      <c r="HT15" s="8"/>
      <c r="HU15" s="8"/>
      <c r="HV15" s="8"/>
      <c r="HW15" s="8"/>
      <c r="HX15" s="8"/>
      <c r="HY15" s="8"/>
      <c r="HZ15" s="8"/>
      <c r="IA15" s="8"/>
      <c r="IB15" s="8"/>
    </row>
    <row r="16" spans="1:236" ht="21.9" customHeight="1" x14ac:dyDescent="0.25">
      <c r="B16" s="34" t="s">
        <v>15</v>
      </c>
      <c r="C16" s="12">
        <v>158.1</v>
      </c>
      <c r="D16" s="13">
        <v>150.80000000000001</v>
      </c>
      <c r="E16" s="13">
        <v>158</v>
      </c>
      <c r="F16" s="14">
        <v>219.1</v>
      </c>
      <c r="G16" s="15"/>
      <c r="H16" s="34" t="s">
        <v>15</v>
      </c>
      <c r="I16" s="12">
        <v>101.6</v>
      </c>
      <c r="J16" s="13">
        <v>85.5</v>
      </c>
      <c r="K16" s="13">
        <v>108.5</v>
      </c>
      <c r="L16" s="14">
        <v>108.7</v>
      </c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8"/>
      <c r="BB16" s="8"/>
      <c r="BC16" s="8"/>
      <c r="BD16" s="8"/>
      <c r="BE16" s="8"/>
      <c r="BF16" s="8"/>
      <c r="BG16" s="8"/>
      <c r="BH16" s="8"/>
      <c r="BI16" s="8"/>
      <c r="BJ16" s="8"/>
      <c r="BK16" s="8"/>
      <c r="BL16" s="8"/>
      <c r="BM16" s="8"/>
      <c r="BN16" s="8"/>
      <c r="BO16" s="8"/>
      <c r="BP16" s="8"/>
      <c r="BQ16" s="8"/>
      <c r="BR16" s="8"/>
      <c r="BS16" s="8"/>
      <c r="BT16" s="8"/>
      <c r="BU16" s="8"/>
      <c r="BV16" s="8"/>
      <c r="BW16" s="8"/>
      <c r="BX16" s="8"/>
      <c r="BY16" s="8"/>
      <c r="BZ16" s="8"/>
      <c r="CA16" s="8"/>
      <c r="CB16" s="8"/>
      <c r="CC16" s="8"/>
      <c r="CD16" s="8"/>
      <c r="CE16" s="8"/>
      <c r="CF16" s="8"/>
      <c r="CG16" s="8"/>
      <c r="CH16" s="8"/>
      <c r="CI16" s="8"/>
      <c r="CJ16" s="8"/>
      <c r="CK16" s="8"/>
      <c r="CL16" s="8"/>
      <c r="CM16" s="8"/>
      <c r="CN16" s="8"/>
      <c r="CO16" s="8"/>
      <c r="CP16" s="8"/>
      <c r="CQ16" s="8"/>
      <c r="CR16" s="8"/>
      <c r="CS16" s="8"/>
      <c r="CT16" s="8"/>
      <c r="CU16" s="8"/>
      <c r="CV16" s="8"/>
      <c r="CW16" s="8"/>
      <c r="CX16" s="8"/>
      <c r="CY16" s="8"/>
      <c r="CZ16" s="8"/>
      <c r="DA16" s="8"/>
      <c r="DB16" s="8"/>
      <c r="DC16" s="8"/>
      <c r="DD16" s="8"/>
      <c r="DE16" s="8"/>
      <c r="DF16" s="8"/>
      <c r="DG16" s="8"/>
      <c r="DH16" s="8"/>
      <c r="DI16" s="8"/>
      <c r="DJ16" s="8"/>
      <c r="DK16" s="8"/>
      <c r="DL16" s="8"/>
      <c r="DM16" s="8"/>
      <c r="DN16" s="8"/>
      <c r="DO16" s="8"/>
      <c r="DP16" s="8"/>
      <c r="DQ16" s="8"/>
      <c r="DR16" s="8"/>
      <c r="DS16" s="8"/>
      <c r="DT16" s="8"/>
      <c r="DU16" s="8"/>
      <c r="DV16" s="8"/>
      <c r="DW16" s="8"/>
      <c r="DX16" s="8"/>
      <c r="DY16" s="8"/>
      <c r="DZ16" s="8"/>
      <c r="EA16" s="8"/>
      <c r="EB16" s="8"/>
      <c r="EC16" s="8"/>
      <c r="ED16" s="8"/>
      <c r="EE16" s="8"/>
      <c r="EF16" s="8"/>
      <c r="EG16" s="8"/>
      <c r="EH16" s="8"/>
      <c r="EI16" s="8"/>
      <c r="EJ16" s="8"/>
      <c r="EK16" s="8"/>
      <c r="EL16" s="8"/>
      <c r="EM16" s="8"/>
      <c r="EN16" s="8"/>
      <c r="EO16" s="8"/>
      <c r="EP16" s="8"/>
      <c r="EQ16" s="8"/>
      <c r="ER16" s="8"/>
      <c r="ES16" s="8"/>
      <c r="ET16" s="8"/>
      <c r="EU16" s="8"/>
      <c r="EV16" s="8"/>
      <c r="EW16" s="8"/>
      <c r="EX16" s="8"/>
      <c r="EY16" s="8"/>
      <c r="EZ16" s="8"/>
      <c r="FA16" s="8"/>
      <c r="FB16" s="8"/>
      <c r="FC16" s="8"/>
      <c r="FD16" s="8"/>
      <c r="FE16" s="8"/>
      <c r="FF16" s="8"/>
      <c r="FG16" s="8"/>
      <c r="FH16" s="8"/>
      <c r="FI16" s="8"/>
      <c r="FJ16" s="8"/>
      <c r="FK16" s="8"/>
      <c r="FL16" s="8"/>
      <c r="FM16" s="8"/>
      <c r="FN16" s="8"/>
      <c r="FO16" s="8"/>
      <c r="FP16" s="8"/>
      <c r="FQ16" s="8"/>
      <c r="FR16" s="8"/>
      <c r="FS16" s="8"/>
      <c r="FT16" s="8"/>
      <c r="FU16" s="8"/>
      <c r="FV16" s="8"/>
      <c r="FW16" s="8"/>
      <c r="FX16" s="8"/>
      <c r="FY16" s="8"/>
      <c r="FZ16" s="8"/>
      <c r="GA16" s="8"/>
      <c r="GB16" s="8"/>
      <c r="GC16" s="8"/>
      <c r="GD16" s="8"/>
      <c r="GE16" s="8"/>
      <c r="GF16" s="8"/>
      <c r="GG16" s="8"/>
      <c r="GH16" s="8"/>
      <c r="GI16" s="8"/>
      <c r="GJ16" s="8"/>
      <c r="GK16" s="8"/>
      <c r="GL16" s="8"/>
      <c r="GM16" s="8"/>
      <c r="GN16" s="8"/>
      <c r="GO16" s="8"/>
      <c r="GP16" s="8"/>
      <c r="GQ16" s="8"/>
      <c r="GR16" s="8"/>
      <c r="GS16" s="8"/>
      <c r="GT16" s="8"/>
      <c r="GU16" s="8"/>
      <c r="GV16" s="8"/>
      <c r="GW16" s="8"/>
      <c r="GX16" s="8"/>
      <c r="GY16" s="8"/>
      <c r="GZ16" s="8"/>
      <c r="HA16" s="8"/>
      <c r="HB16" s="8"/>
      <c r="HC16" s="8"/>
      <c r="HD16" s="8"/>
      <c r="HE16" s="8"/>
      <c r="HF16" s="8"/>
      <c r="HG16" s="8"/>
      <c r="HH16" s="8"/>
      <c r="HI16" s="8"/>
      <c r="HJ16" s="8"/>
      <c r="HK16" s="8"/>
      <c r="HL16" s="8"/>
      <c r="HM16" s="8"/>
      <c r="HN16" s="8"/>
      <c r="HO16" s="8"/>
      <c r="HP16" s="8"/>
      <c r="HQ16" s="8"/>
      <c r="HR16" s="8"/>
      <c r="HS16" s="8"/>
      <c r="HT16" s="8"/>
      <c r="HU16" s="8"/>
      <c r="HV16" s="8"/>
      <c r="HW16" s="8"/>
      <c r="HX16" s="8"/>
      <c r="HY16" s="8"/>
      <c r="HZ16" s="8"/>
      <c r="IA16" s="8"/>
      <c r="IB16" s="8"/>
    </row>
    <row r="17" spans="2:236" ht="21.9" customHeight="1" x14ac:dyDescent="0.25">
      <c r="B17" s="34" t="s">
        <v>16</v>
      </c>
      <c r="C17" s="12">
        <v>102.6</v>
      </c>
      <c r="D17" s="13">
        <v>77.900000000000006</v>
      </c>
      <c r="E17" s="13">
        <v>127.5</v>
      </c>
      <c r="F17" s="14">
        <v>105.1</v>
      </c>
      <c r="G17" s="15"/>
      <c r="H17" s="34" t="s">
        <v>16</v>
      </c>
      <c r="I17" s="12">
        <v>100.6</v>
      </c>
      <c r="J17" s="13">
        <v>86.8</v>
      </c>
      <c r="K17" s="13">
        <v>108.4</v>
      </c>
      <c r="L17" s="14">
        <v>105.6</v>
      </c>
      <c r="M17" s="8"/>
      <c r="N17" s="8"/>
      <c r="O17" s="8"/>
      <c r="P17" s="8"/>
      <c r="Q17" s="8"/>
      <c r="R17" s="8"/>
      <c r="S17" s="8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8"/>
      <c r="AH17" s="8"/>
      <c r="AI17" s="8"/>
      <c r="AJ17" s="8"/>
      <c r="AK17" s="8"/>
      <c r="AL17" s="8"/>
      <c r="AM17" s="8"/>
      <c r="AN17" s="8"/>
      <c r="AO17" s="8"/>
      <c r="AP17" s="8"/>
      <c r="AQ17" s="8"/>
      <c r="AR17" s="8"/>
      <c r="AS17" s="8"/>
      <c r="AT17" s="8"/>
      <c r="AU17" s="8"/>
      <c r="AV17" s="8"/>
      <c r="AW17" s="8"/>
      <c r="AX17" s="8"/>
      <c r="AY17" s="8"/>
      <c r="AZ17" s="8"/>
      <c r="BA17" s="8"/>
      <c r="BB17" s="8"/>
      <c r="BC17" s="8"/>
      <c r="BD17" s="8"/>
      <c r="BE17" s="8"/>
      <c r="BF17" s="8"/>
      <c r="BG17" s="8"/>
      <c r="BH17" s="8"/>
      <c r="BI17" s="8"/>
      <c r="BJ17" s="8"/>
      <c r="BK17" s="8"/>
      <c r="BL17" s="8"/>
      <c r="BM17" s="8"/>
      <c r="BN17" s="8"/>
      <c r="BO17" s="8"/>
      <c r="BP17" s="8"/>
      <c r="BQ17" s="8"/>
      <c r="BR17" s="8"/>
      <c r="BS17" s="8"/>
      <c r="BT17" s="8"/>
      <c r="BU17" s="8"/>
      <c r="BV17" s="8"/>
      <c r="BW17" s="8"/>
      <c r="BX17" s="8"/>
      <c r="BY17" s="8"/>
      <c r="BZ17" s="8"/>
      <c r="CA17" s="8"/>
      <c r="CB17" s="8"/>
      <c r="CC17" s="8"/>
      <c r="CD17" s="8"/>
      <c r="CE17" s="8"/>
      <c r="CF17" s="8"/>
      <c r="CG17" s="8"/>
      <c r="CH17" s="8"/>
      <c r="CI17" s="8"/>
      <c r="CJ17" s="8"/>
      <c r="CK17" s="8"/>
      <c r="CL17" s="8"/>
      <c r="CM17" s="8"/>
      <c r="CN17" s="8"/>
      <c r="CO17" s="8"/>
      <c r="CP17" s="8"/>
      <c r="CQ17" s="8"/>
      <c r="CR17" s="8"/>
      <c r="CS17" s="8"/>
      <c r="CT17" s="8"/>
      <c r="CU17" s="8"/>
      <c r="CV17" s="8"/>
      <c r="CW17" s="8"/>
      <c r="CX17" s="8"/>
      <c r="CY17" s="8"/>
      <c r="CZ17" s="8"/>
      <c r="DA17" s="8"/>
      <c r="DB17" s="8"/>
      <c r="DC17" s="8"/>
      <c r="DD17" s="8"/>
      <c r="DE17" s="8"/>
      <c r="DF17" s="8"/>
      <c r="DG17" s="8"/>
      <c r="DH17" s="8"/>
      <c r="DI17" s="8"/>
      <c r="DJ17" s="8"/>
      <c r="DK17" s="8"/>
      <c r="DL17" s="8"/>
      <c r="DM17" s="8"/>
      <c r="DN17" s="8"/>
      <c r="DO17" s="8"/>
      <c r="DP17" s="8"/>
      <c r="DQ17" s="8"/>
      <c r="DR17" s="8"/>
      <c r="DS17" s="8"/>
      <c r="DT17" s="8"/>
      <c r="DU17" s="8"/>
      <c r="DV17" s="8"/>
      <c r="DW17" s="8"/>
      <c r="DX17" s="8"/>
      <c r="DY17" s="8"/>
      <c r="DZ17" s="8"/>
      <c r="EA17" s="8"/>
      <c r="EB17" s="8"/>
      <c r="EC17" s="8"/>
      <c r="ED17" s="8"/>
      <c r="EE17" s="8"/>
      <c r="EF17" s="8"/>
      <c r="EG17" s="8"/>
      <c r="EH17" s="8"/>
      <c r="EI17" s="8"/>
      <c r="EJ17" s="8"/>
      <c r="EK17" s="8"/>
      <c r="EL17" s="8"/>
      <c r="EM17" s="8"/>
      <c r="EN17" s="8"/>
      <c r="EO17" s="8"/>
      <c r="EP17" s="8"/>
      <c r="EQ17" s="8"/>
      <c r="ER17" s="8"/>
      <c r="ES17" s="8"/>
      <c r="ET17" s="8"/>
      <c r="EU17" s="8"/>
      <c r="EV17" s="8"/>
      <c r="EW17" s="8"/>
      <c r="EX17" s="8"/>
      <c r="EY17" s="8"/>
      <c r="EZ17" s="8"/>
      <c r="FA17" s="8"/>
      <c r="FB17" s="8"/>
      <c r="FC17" s="8"/>
      <c r="FD17" s="8"/>
      <c r="FE17" s="8"/>
      <c r="FF17" s="8"/>
      <c r="FG17" s="8"/>
      <c r="FH17" s="8"/>
      <c r="FI17" s="8"/>
      <c r="FJ17" s="8"/>
      <c r="FK17" s="8"/>
      <c r="FL17" s="8"/>
      <c r="FM17" s="8"/>
      <c r="FN17" s="8"/>
      <c r="FO17" s="8"/>
      <c r="FP17" s="8"/>
      <c r="FQ17" s="8"/>
      <c r="FR17" s="8"/>
      <c r="FS17" s="8"/>
      <c r="FT17" s="8"/>
      <c r="FU17" s="8"/>
      <c r="FV17" s="8"/>
      <c r="FW17" s="8"/>
      <c r="FX17" s="8"/>
      <c r="FY17" s="8"/>
      <c r="FZ17" s="8"/>
      <c r="GA17" s="8"/>
      <c r="GB17" s="8"/>
      <c r="GC17" s="8"/>
      <c r="GD17" s="8"/>
      <c r="GE17" s="8"/>
      <c r="GF17" s="8"/>
      <c r="GG17" s="8"/>
      <c r="GH17" s="8"/>
      <c r="GI17" s="8"/>
      <c r="GJ17" s="8"/>
      <c r="GK17" s="8"/>
      <c r="GL17" s="8"/>
      <c r="GM17" s="8"/>
      <c r="GN17" s="8"/>
      <c r="GO17" s="8"/>
      <c r="GP17" s="8"/>
      <c r="GQ17" s="8"/>
      <c r="GR17" s="8"/>
      <c r="GS17" s="8"/>
      <c r="GT17" s="8"/>
      <c r="GU17" s="8"/>
      <c r="GV17" s="8"/>
      <c r="GW17" s="8"/>
      <c r="GX17" s="8"/>
      <c r="GY17" s="8"/>
      <c r="GZ17" s="8"/>
      <c r="HA17" s="8"/>
      <c r="HB17" s="8"/>
      <c r="HC17" s="8"/>
      <c r="HD17" s="8"/>
      <c r="HE17" s="8"/>
      <c r="HF17" s="8"/>
      <c r="HG17" s="8"/>
      <c r="HH17" s="8"/>
      <c r="HI17" s="8"/>
      <c r="HJ17" s="8"/>
      <c r="HK17" s="8"/>
      <c r="HL17" s="8"/>
      <c r="HM17" s="8"/>
      <c r="HN17" s="8"/>
      <c r="HO17" s="8"/>
      <c r="HP17" s="8"/>
      <c r="HQ17" s="8"/>
      <c r="HR17" s="8"/>
      <c r="HS17" s="8"/>
      <c r="HT17" s="8"/>
      <c r="HU17" s="8"/>
      <c r="HV17" s="8"/>
      <c r="HW17" s="8"/>
      <c r="HX17" s="8"/>
      <c r="HY17" s="8"/>
      <c r="HZ17" s="8"/>
      <c r="IA17" s="8"/>
      <c r="IB17" s="8"/>
    </row>
    <row r="18" spans="2:236" ht="21.9" customHeight="1" x14ac:dyDescent="0.25">
      <c r="B18" s="34" t="s">
        <v>17</v>
      </c>
      <c r="C18" s="12">
        <v>92.3</v>
      </c>
      <c r="D18" s="13">
        <v>81.099999999999994</v>
      </c>
      <c r="E18" s="13">
        <v>101.7</v>
      </c>
      <c r="F18" s="14">
        <v>85.3</v>
      </c>
      <c r="G18" s="15"/>
      <c r="H18" s="34" t="s">
        <v>17</v>
      </c>
      <c r="I18" s="12">
        <v>101.8</v>
      </c>
      <c r="J18" s="13">
        <v>85.8</v>
      </c>
      <c r="K18" s="13">
        <v>109.1</v>
      </c>
      <c r="L18" s="14">
        <v>107.7</v>
      </c>
      <c r="M18" s="8"/>
      <c r="N18" s="8"/>
      <c r="O18" s="8"/>
      <c r="P18" s="8"/>
      <c r="Q18" s="8"/>
      <c r="R18" s="8"/>
      <c r="S18" s="8"/>
      <c r="T18" s="8"/>
      <c r="U18" s="8"/>
      <c r="V18" s="8"/>
      <c r="W18" s="8"/>
      <c r="X18" s="8"/>
      <c r="Y18" s="8"/>
      <c r="Z18" s="8"/>
      <c r="AA18" s="8"/>
      <c r="AB18" s="8"/>
      <c r="AC18" s="8"/>
      <c r="AD18" s="8"/>
      <c r="AE18" s="8"/>
      <c r="AF18" s="8"/>
      <c r="AG18" s="8"/>
      <c r="AH18" s="8"/>
      <c r="AI18" s="8"/>
      <c r="AJ18" s="8"/>
      <c r="AK18" s="8"/>
      <c r="AL18" s="8"/>
      <c r="AM18" s="8"/>
      <c r="AN18" s="8"/>
      <c r="AO18" s="8"/>
      <c r="AP18" s="8"/>
      <c r="AQ18" s="8"/>
      <c r="AR18" s="8"/>
      <c r="AS18" s="8"/>
      <c r="AT18" s="8"/>
      <c r="AU18" s="8"/>
      <c r="AV18" s="8"/>
      <c r="AW18" s="8"/>
      <c r="AX18" s="8"/>
      <c r="AY18" s="8"/>
      <c r="AZ18" s="8"/>
      <c r="BA18" s="8"/>
      <c r="BB18" s="8"/>
      <c r="BC18" s="8"/>
      <c r="BD18" s="8"/>
      <c r="BE18" s="8"/>
      <c r="BF18" s="8"/>
      <c r="BG18" s="8"/>
      <c r="BH18" s="8"/>
      <c r="BI18" s="8"/>
      <c r="BJ18" s="8"/>
      <c r="BK18" s="8"/>
      <c r="BL18" s="8"/>
      <c r="BM18" s="8"/>
      <c r="BN18" s="8"/>
      <c r="BO18" s="8"/>
      <c r="BP18" s="8"/>
      <c r="BQ18" s="8"/>
      <c r="BR18" s="8"/>
      <c r="BS18" s="8"/>
      <c r="BT18" s="8"/>
      <c r="BU18" s="8"/>
      <c r="BV18" s="8"/>
      <c r="BW18" s="8"/>
      <c r="BX18" s="8"/>
      <c r="BY18" s="8"/>
      <c r="BZ18" s="8"/>
      <c r="CA18" s="8"/>
      <c r="CB18" s="8"/>
      <c r="CC18" s="8"/>
      <c r="CD18" s="8"/>
      <c r="CE18" s="8"/>
      <c r="CF18" s="8"/>
      <c r="CG18" s="8"/>
      <c r="CH18" s="8"/>
      <c r="CI18" s="8"/>
      <c r="CJ18" s="8"/>
      <c r="CK18" s="8"/>
      <c r="CL18" s="8"/>
      <c r="CM18" s="8"/>
      <c r="CN18" s="8"/>
      <c r="CO18" s="8"/>
      <c r="CP18" s="8"/>
      <c r="CQ18" s="8"/>
      <c r="CR18" s="8"/>
      <c r="CS18" s="8"/>
      <c r="CT18" s="8"/>
      <c r="CU18" s="8"/>
      <c r="CV18" s="8"/>
      <c r="CW18" s="8"/>
      <c r="CX18" s="8"/>
      <c r="CY18" s="8"/>
      <c r="CZ18" s="8"/>
      <c r="DA18" s="8"/>
      <c r="DB18" s="8"/>
      <c r="DC18" s="8"/>
      <c r="DD18" s="8"/>
      <c r="DE18" s="8"/>
      <c r="DF18" s="8"/>
      <c r="DG18" s="8"/>
      <c r="DH18" s="8"/>
      <c r="DI18" s="8"/>
      <c r="DJ18" s="8"/>
      <c r="DK18" s="8"/>
      <c r="DL18" s="8"/>
      <c r="DM18" s="8"/>
      <c r="DN18" s="8"/>
      <c r="DO18" s="8"/>
      <c r="DP18" s="8"/>
      <c r="DQ18" s="8"/>
      <c r="DR18" s="8"/>
      <c r="DS18" s="8"/>
      <c r="DT18" s="8"/>
      <c r="DU18" s="8"/>
      <c r="DV18" s="8"/>
      <c r="DW18" s="8"/>
      <c r="DX18" s="8"/>
      <c r="DY18" s="8"/>
      <c r="DZ18" s="8"/>
      <c r="EA18" s="8"/>
      <c r="EB18" s="8"/>
      <c r="EC18" s="8"/>
      <c r="ED18" s="8"/>
      <c r="EE18" s="8"/>
      <c r="EF18" s="8"/>
      <c r="EG18" s="8"/>
      <c r="EH18" s="8"/>
      <c r="EI18" s="8"/>
      <c r="EJ18" s="8"/>
      <c r="EK18" s="8"/>
      <c r="EL18" s="8"/>
      <c r="EM18" s="8"/>
      <c r="EN18" s="8"/>
      <c r="EO18" s="8"/>
      <c r="EP18" s="8"/>
      <c r="EQ18" s="8"/>
      <c r="ER18" s="8"/>
      <c r="ES18" s="8"/>
      <c r="ET18" s="8"/>
      <c r="EU18" s="8"/>
      <c r="EV18" s="8"/>
      <c r="EW18" s="8"/>
      <c r="EX18" s="8"/>
      <c r="EY18" s="8"/>
      <c r="EZ18" s="8"/>
      <c r="FA18" s="8"/>
      <c r="FB18" s="8"/>
      <c r="FC18" s="8"/>
      <c r="FD18" s="8"/>
      <c r="FE18" s="8"/>
      <c r="FF18" s="8"/>
      <c r="FG18" s="8"/>
      <c r="FH18" s="8"/>
      <c r="FI18" s="8"/>
      <c r="FJ18" s="8"/>
      <c r="FK18" s="8"/>
      <c r="FL18" s="8"/>
      <c r="FM18" s="8"/>
      <c r="FN18" s="8"/>
      <c r="FO18" s="8"/>
      <c r="FP18" s="8"/>
      <c r="FQ18" s="8"/>
      <c r="FR18" s="8"/>
      <c r="FS18" s="8"/>
      <c r="FT18" s="8"/>
      <c r="FU18" s="8"/>
      <c r="FV18" s="8"/>
      <c r="FW18" s="8"/>
      <c r="FX18" s="8"/>
      <c r="FY18" s="8"/>
      <c r="FZ18" s="8"/>
      <c r="GA18" s="8"/>
      <c r="GB18" s="8"/>
      <c r="GC18" s="8"/>
      <c r="GD18" s="8"/>
      <c r="GE18" s="8"/>
      <c r="GF18" s="8"/>
      <c r="GG18" s="8"/>
      <c r="GH18" s="8"/>
      <c r="GI18" s="8"/>
      <c r="GJ18" s="8"/>
      <c r="GK18" s="8"/>
      <c r="GL18" s="8"/>
      <c r="GM18" s="8"/>
      <c r="GN18" s="8"/>
      <c r="GO18" s="8"/>
      <c r="GP18" s="8"/>
      <c r="GQ18" s="8"/>
      <c r="GR18" s="8"/>
      <c r="GS18" s="8"/>
      <c r="GT18" s="8"/>
      <c r="GU18" s="8"/>
      <c r="GV18" s="8"/>
      <c r="GW18" s="8"/>
      <c r="GX18" s="8"/>
      <c r="GY18" s="8"/>
      <c r="GZ18" s="8"/>
      <c r="HA18" s="8"/>
      <c r="HB18" s="8"/>
      <c r="HC18" s="8"/>
      <c r="HD18" s="8"/>
      <c r="HE18" s="8"/>
      <c r="HF18" s="8"/>
      <c r="HG18" s="8"/>
      <c r="HH18" s="8"/>
      <c r="HI18" s="8"/>
      <c r="HJ18" s="8"/>
      <c r="HK18" s="8"/>
      <c r="HL18" s="8"/>
      <c r="HM18" s="8"/>
      <c r="HN18" s="8"/>
      <c r="HO18" s="8"/>
      <c r="HP18" s="8"/>
      <c r="HQ18" s="8"/>
      <c r="HR18" s="8"/>
      <c r="HS18" s="8"/>
      <c r="HT18" s="8"/>
      <c r="HU18" s="8"/>
      <c r="HV18" s="8"/>
      <c r="HW18" s="8"/>
      <c r="HX18" s="8"/>
      <c r="HY18" s="8"/>
      <c r="HZ18" s="8"/>
      <c r="IA18" s="8"/>
      <c r="IB18" s="8"/>
    </row>
    <row r="19" spans="2:236" ht="21.9" customHeight="1" x14ac:dyDescent="0.25">
      <c r="B19" s="34" t="s">
        <v>18</v>
      </c>
      <c r="C19" s="12">
        <v>86.2</v>
      </c>
      <c r="D19" s="13">
        <v>70.5</v>
      </c>
      <c r="E19" s="13">
        <v>93.3</v>
      </c>
      <c r="F19" s="14">
        <v>90.6</v>
      </c>
      <c r="G19" s="15"/>
      <c r="H19" s="34" t="s">
        <v>18</v>
      </c>
      <c r="I19" s="12">
        <v>101.8</v>
      </c>
      <c r="J19" s="13">
        <v>87.6</v>
      </c>
      <c r="K19" s="13">
        <v>110.3</v>
      </c>
      <c r="L19" s="14">
        <v>109.1</v>
      </c>
      <c r="M19" s="8"/>
      <c r="N19" s="8"/>
      <c r="O19" s="8"/>
      <c r="P19" s="8"/>
      <c r="Q19" s="8"/>
      <c r="R19" s="8"/>
      <c r="S19" s="8"/>
      <c r="T19" s="8"/>
      <c r="U19" s="8"/>
      <c r="V19" s="8"/>
      <c r="W19" s="8"/>
      <c r="X19" s="8"/>
      <c r="Y19" s="8"/>
      <c r="Z19" s="8"/>
      <c r="AA19" s="8"/>
      <c r="AB19" s="8"/>
      <c r="AC19" s="8"/>
      <c r="AD19" s="8"/>
      <c r="AE19" s="8"/>
      <c r="AF19" s="8"/>
      <c r="AG19" s="8"/>
      <c r="AH19" s="8"/>
      <c r="AI19" s="8"/>
      <c r="AJ19" s="8"/>
      <c r="AK19" s="8"/>
      <c r="AL19" s="8"/>
      <c r="AM19" s="8"/>
      <c r="AN19" s="8"/>
      <c r="AO19" s="8"/>
      <c r="AP19" s="8"/>
      <c r="AQ19" s="8"/>
      <c r="AR19" s="8"/>
      <c r="AS19" s="8"/>
      <c r="AT19" s="8"/>
      <c r="AU19" s="8"/>
      <c r="AV19" s="8"/>
      <c r="AW19" s="8"/>
      <c r="AX19" s="8"/>
      <c r="AY19" s="8"/>
      <c r="AZ19" s="8"/>
      <c r="BA19" s="8"/>
      <c r="BB19" s="8"/>
      <c r="BC19" s="8"/>
      <c r="BD19" s="8"/>
      <c r="BE19" s="8"/>
      <c r="BF19" s="8"/>
      <c r="BG19" s="8"/>
      <c r="BH19" s="8"/>
      <c r="BI19" s="8"/>
      <c r="BJ19" s="8"/>
      <c r="BK19" s="8"/>
      <c r="BL19" s="8"/>
      <c r="BM19" s="8"/>
      <c r="BN19" s="8"/>
      <c r="BO19" s="8"/>
      <c r="BP19" s="8"/>
      <c r="BQ19" s="8"/>
      <c r="BR19" s="8"/>
      <c r="BS19" s="8"/>
      <c r="BT19" s="8"/>
      <c r="BU19" s="8"/>
      <c r="BV19" s="8"/>
      <c r="BW19" s="8"/>
      <c r="BX19" s="8"/>
      <c r="BY19" s="8"/>
      <c r="BZ19" s="8"/>
      <c r="CA19" s="8"/>
      <c r="CB19" s="8"/>
      <c r="CC19" s="8"/>
      <c r="CD19" s="8"/>
      <c r="CE19" s="8"/>
      <c r="CF19" s="8"/>
      <c r="CG19" s="8"/>
      <c r="CH19" s="8"/>
      <c r="CI19" s="8"/>
      <c r="CJ19" s="8"/>
      <c r="CK19" s="8"/>
      <c r="CL19" s="8"/>
      <c r="CM19" s="8"/>
      <c r="CN19" s="8"/>
      <c r="CO19" s="8"/>
      <c r="CP19" s="8"/>
      <c r="CQ19" s="8"/>
      <c r="CR19" s="8"/>
      <c r="CS19" s="8"/>
      <c r="CT19" s="8"/>
      <c r="CU19" s="8"/>
      <c r="CV19" s="8"/>
      <c r="CW19" s="8"/>
      <c r="CX19" s="8"/>
      <c r="CY19" s="8"/>
      <c r="CZ19" s="8"/>
      <c r="DA19" s="8"/>
      <c r="DB19" s="8"/>
      <c r="DC19" s="8"/>
      <c r="DD19" s="8"/>
      <c r="DE19" s="8"/>
      <c r="DF19" s="8"/>
      <c r="DG19" s="8"/>
      <c r="DH19" s="8"/>
      <c r="DI19" s="8"/>
      <c r="DJ19" s="8"/>
      <c r="DK19" s="8"/>
      <c r="DL19" s="8"/>
      <c r="DM19" s="8"/>
      <c r="DN19" s="8"/>
      <c r="DO19" s="8"/>
      <c r="DP19" s="8"/>
      <c r="DQ19" s="8"/>
      <c r="DR19" s="8"/>
      <c r="DS19" s="8"/>
      <c r="DT19" s="8"/>
      <c r="DU19" s="8"/>
      <c r="DV19" s="8"/>
      <c r="DW19" s="8"/>
      <c r="DX19" s="8"/>
      <c r="DY19" s="8"/>
      <c r="DZ19" s="8"/>
      <c r="EA19" s="8"/>
      <c r="EB19" s="8"/>
      <c r="EC19" s="8"/>
      <c r="ED19" s="8"/>
      <c r="EE19" s="8"/>
      <c r="EF19" s="8"/>
      <c r="EG19" s="8"/>
      <c r="EH19" s="8"/>
      <c r="EI19" s="8"/>
      <c r="EJ19" s="8"/>
      <c r="EK19" s="8"/>
      <c r="EL19" s="8"/>
      <c r="EM19" s="8"/>
      <c r="EN19" s="8"/>
      <c r="EO19" s="8"/>
      <c r="EP19" s="8"/>
      <c r="EQ19" s="8"/>
      <c r="ER19" s="8"/>
      <c r="ES19" s="8"/>
      <c r="ET19" s="8"/>
      <c r="EU19" s="8"/>
      <c r="EV19" s="8"/>
      <c r="EW19" s="8"/>
      <c r="EX19" s="8"/>
      <c r="EY19" s="8"/>
      <c r="EZ19" s="8"/>
      <c r="FA19" s="8"/>
      <c r="FB19" s="8"/>
      <c r="FC19" s="8"/>
      <c r="FD19" s="8"/>
      <c r="FE19" s="8"/>
      <c r="FF19" s="8"/>
      <c r="FG19" s="8"/>
      <c r="FH19" s="8"/>
      <c r="FI19" s="8"/>
      <c r="FJ19" s="8"/>
      <c r="FK19" s="8"/>
      <c r="FL19" s="8"/>
      <c r="FM19" s="8"/>
      <c r="FN19" s="8"/>
      <c r="FO19" s="8"/>
      <c r="FP19" s="8"/>
      <c r="FQ19" s="8"/>
      <c r="FR19" s="8"/>
      <c r="FS19" s="8"/>
      <c r="FT19" s="8"/>
      <c r="FU19" s="8"/>
      <c r="FV19" s="8"/>
      <c r="FW19" s="8"/>
      <c r="FX19" s="8"/>
      <c r="FY19" s="8"/>
      <c r="FZ19" s="8"/>
      <c r="GA19" s="8"/>
      <c r="GB19" s="8"/>
      <c r="GC19" s="8"/>
      <c r="GD19" s="8"/>
      <c r="GE19" s="8"/>
      <c r="GF19" s="8"/>
      <c r="GG19" s="8"/>
      <c r="GH19" s="8"/>
      <c r="GI19" s="8"/>
      <c r="GJ19" s="8"/>
      <c r="GK19" s="8"/>
      <c r="GL19" s="8"/>
      <c r="GM19" s="8"/>
      <c r="GN19" s="8"/>
      <c r="GO19" s="8"/>
      <c r="GP19" s="8"/>
      <c r="GQ19" s="8"/>
      <c r="GR19" s="8"/>
      <c r="GS19" s="8"/>
      <c r="GT19" s="8"/>
      <c r="GU19" s="8"/>
      <c r="GV19" s="8"/>
      <c r="GW19" s="8"/>
      <c r="GX19" s="8"/>
      <c r="GY19" s="8"/>
      <c r="GZ19" s="8"/>
      <c r="HA19" s="8"/>
      <c r="HB19" s="8"/>
      <c r="HC19" s="8"/>
      <c r="HD19" s="8"/>
      <c r="HE19" s="8"/>
      <c r="HF19" s="8"/>
      <c r="HG19" s="8"/>
      <c r="HH19" s="8"/>
      <c r="HI19" s="8"/>
      <c r="HJ19" s="8"/>
      <c r="HK19" s="8"/>
      <c r="HL19" s="8"/>
      <c r="HM19" s="8"/>
      <c r="HN19" s="8"/>
      <c r="HO19" s="8"/>
      <c r="HP19" s="8"/>
      <c r="HQ19" s="8"/>
      <c r="HR19" s="8"/>
      <c r="HS19" s="8"/>
      <c r="HT19" s="8"/>
      <c r="HU19" s="8"/>
      <c r="HV19" s="8"/>
      <c r="HW19" s="8"/>
      <c r="HX19" s="8"/>
      <c r="HY19" s="8"/>
      <c r="HZ19" s="8"/>
      <c r="IA19" s="8"/>
      <c r="IB19" s="8"/>
    </row>
    <row r="20" spans="2:236" ht="21.9" customHeight="1" x14ac:dyDescent="0.25">
      <c r="B20" s="34" t="s">
        <v>19</v>
      </c>
      <c r="C20" s="12">
        <v>86.8</v>
      </c>
      <c r="D20" s="13">
        <v>72.599999999999994</v>
      </c>
      <c r="E20" s="13">
        <v>92.8</v>
      </c>
      <c r="F20" s="14">
        <v>91.5</v>
      </c>
      <c r="G20" s="15"/>
      <c r="H20" s="34" t="s">
        <v>19</v>
      </c>
      <c r="I20" s="12">
        <v>101.7</v>
      </c>
      <c r="J20" s="13">
        <v>87.6</v>
      </c>
      <c r="K20" s="13">
        <v>108.6</v>
      </c>
      <c r="L20" s="14">
        <v>109.8</v>
      </c>
      <c r="M20" s="8"/>
      <c r="N20" s="8"/>
      <c r="O20" s="8"/>
      <c r="P20" s="8"/>
      <c r="Q20" s="8"/>
      <c r="R20" s="8"/>
      <c r="S20" s="8"/>
      <c r="T20" s="8"/>
      <c r="U20" s="8"/>
      <c r="V20" s="8"/>
      <c r="W20" s="8"/>
      <c r="X20" s="8"/>
      <c r="Y20" s="8"/>
      <c r="Z20" s="8"/>
      <c r="AA20" s="8"/>
      <c r="AB20" s="8"/>
      <c r="AC20" s="8"/>
      <c r="AD20" s="8"/>
      <c r="AE20" s="8"/>
      <c r="AF20" s="8"/>
      <c r="AG20" s="8"/>
      <c r="AH20" s="8"/>
      <c r="AI20" s="8"/>
      <c r="AJ20" s="8"/>
      <c r="AK20" s="8"/>
      <c r="AL20" s="8"/>
      <c r="AM20" s="8"/>
      <c r="AN20" s="8"/>
      <c r="AO20" s="8"/>
      <c r="AP20" s="8"/>
      <c r="AQ20" s="8"/>
      <c r="AR20" s="8"/>
      <c r="AS20" s="8"/>
      <c r="AT20" s="8"/>
      <c r="AU20" s="8"/>
      <c r="AV20" s="8"/>
      <c r="AW20" s="8"/>
      <c r="AX20" s="8"/>
      <c r="AY20" s="8"/>
      <c r="AZ20" s="8"/>
      <c r="BA20" s="8"/>
      <c r="BB20" s="8"/>
      <c r="BC20" s="8"/>
      <c r="BD20" s="8"/>
      <c r="BE20" s="8"/>
      <c r="BF20" s="8"/>
      <c r="BG20" s="8"/>
      <c r="BH20" s="8"/>
      <c r="BI20" s="8"/>
      <c r="BJ20" s="8"/>
      <c r="BK20" s="8"/>
      <c r="BL20" s="8"/>
      <c r="BM20" s="8"/>
      <c r="BN20" s="8"/>
      <c r="BO20" s="8"/>
      <c r="BP20" s="8"/>
      <c r="BQ20" s="8"/>
      <c r="BR20" s="8"/>
      <c r="BS20" s="8"/>
      <c r="BT20" s="8"/>
      <c r="BU20" s="8"/>
      <c r="BV20" s="8"/>
      <c r="BW20" s="8"/>
      <c r="BX20" s="8"/>
      <c r="BY20" s="8"/>
      <c r="BZ20" s="8"/>
      <c r="CA20" s="8"/>
      <c r="CB20" s="8"/>
      <c r="CC20" s="8"/>
      <c r="CD20" s="8"/>
      <c r="CE20" s="8"/>
      <c r="CF20" s="8"/>
      <c r="CG20" s="8"/>
      <c r="CH20" s="8"/>
      <c r="CI20" s="8"/>
      <c r="CJ20" s="8"/>
      <c r="CK20" s="8"/>
      <c r="CL20" s="8"/>
      <c r="CM20" s="8"/>
      <c r="CN20" s="8"/>
      <c r="CO20" s="8"/>
      <c r="CP20" s="8"/>
      <c r="CQ20" s="8"/>
      <c r="CR20" s="8"/>
      <c r="CS20" s="8"/>
      <c r="CT20" s="8"/>
      <c r="CU20" s="8"/>
      <c r="CV20" s="8"/>
      <c r="CW20" s="8"/>
      <c r="CX20" s="8"/>
      <c r="CY20" s="8"/>
      <c r="CZ20" s="8"/>
      <c r="DA20" s="8"/>
      <c r="DB20" s="8"/>
      <c r="DC20" s="8"/>
      <c r="DD20" s="8"/>
      <c r="DE20" s="8"/>
      <c r="DF20" s="8"/>
      <c r="DG20" s="8"/>
      <c r="DH20" s="8"/>
      <c r="DI20" s="8"/>
      <c r="DJ20" s="8"/>
      <c r="DK20" s="8"/>
      <c r="DL20" s="8"/>
      <c r="DM20" s="8"/>
      <c r="DN20" s="8"/>
      <c r="DO20" s="8"/>
      <c r="DP20" s="8"/>
      <c r="DQ20" s="8"/>
      <c r="DR20" s="8"/>
      <c r="DS20" s="8"/>
      <c r="DT20" s="8"/>
      <c r="DU20" s="8"/>
      <c r="DV20" s="8"/>
      <c r="DW20" s="8"/>
      <c r="DX20" s="8"/>
      <c r="DY20" s="8"/>
      <c r="DZ20" s="8"/>
      <c r="EA20" s="8"/>
      <c r="EB20" s="8"/>
      <c r="EC20" s="8"/>
      <c r="ED20" s="8"/>
      <c r="EE20" s="8"/>
      <c r="EF20" s="8"/>
      <c r="EG20" s="8"/>
      <c r="EH20" s="8"/>
      <c r="EI20" s="8"/>
      <c r="EJ20" s="8"/>
      <c r="EK20" s="8"/>
      <c r="EL20" s="8"/>
      <c r="EM20" s="8"/>
      <c r="EN20" s="8"/>
      <c r="EO20" s="8"/>
      <c r="EP20" s="8"/>
      <c r="EQ20" s="8"/>
      <c r="ER20" s="8"/>
      <c r="ES20" s="8"/>
      <c r="ET20" s="8"/>
      <c r="EU20" s="8"/>
      <c r="EV20" s="8"/>
      <c r="EW20" s="8"/>
      <c r="EX20" s="8"/>
      <c r="EY20" s="8"/>
      <c r="EZ20" s="8"/>
      <c r="FA20" s="8"/>
      <c r="FB20" s="8"/>
      <c r="FC20" s="8"/>
      <c r="FD20" s="8"/>
      <c r="FE20" s="8"/>
      <c r="FF20" s="8"/>
      <c r="FG20" s="8"/>
      <c r="FH20" s="8"/>
      <c r="FI20" s="8"/>
      <c r="FJ20" s="8"/>
      <c r="FK20" s="8"/>
      <c r="FL20" s="8"/>
      <c r="FM20" s="8"/>
      <c r="FN20" s="8"/>
      <c r="FO20" s="8"/>
      <c r="FP20" s="8"/>
      <c r="FQ20" s="8"/>
      <c r="FR20" s="8"/>
      <c r="FS20" s="8"/>
      <c r="FT20" s="8"/>
      <c r="FU20" s="8"/>
      <c r="FV20" s="8"/>
      <c r="FW20" s="8"/>
      <c r="FX20" s="8"/>
      <c r="FY20" s="8"/>
      <c r="FZ20" s="8"/>
      <c r="GA20" s="8"/>
      <c r="GB20" s="8"/>
      <c r="GC20" s="8"/>
      <c r="GD20" s="8"/>
      <c r="GE20" s="8"/>
      <c r="GF20" s="8"/>
      <c r="GG20" s="8"/>
      <c r="GH20" s="8"/>
      <c r="GI20" s="8"/>
      <c r="GJ20" s="8"/>
      <c r="GK20" s="8"/>
      <c r="GL20" s="8"/>
      <c r="GM20" s="8"/>
      <c r="GN20" s="8"/>
      <c r="GO20" s="8"/>
      <c r="GP20" s="8"/>
      <c r="GQ20" s="8"/>
      <c r="GR20" s="8"/>
      <c r="GS20" s="8"/>
      <c r="GT20" s="8"/>
      <c r="GU20" s="8"/>
      <c r="GV20" s="8"/>
      <c r="GW20" s="8"/>
      <c r="GX20" s="8"/>
      <c r="GY20" s="8"/>
      <c r="GZ20" s="8"/>
      <c r="HA20" s="8"/>
      <c r="HB20" s="8"/>
      <c r="HC20" s="8"/>
      <c r="HD20" s="8"/>
      <c r="HE20" s="8"/>
      <c r="HF20" s="8"/>
      <c r="HG20" s="8"/>
      <c r="HH20" s="8"/>
      <c r="HI20" s="8"/>
      <c r="HJ20" s="8"/>
      <c r="HK20" s="8"/>
      <c r="HL20" s="8"/>
      <c r="HM20" s="8"/>
      <c r="HN20" s="8"/>
      <c r="HO20" s="8"/>
      <c r="HP20" s="8"/>
      <c r="HQ20" s="8"/>
      <c r="HR20" s="8"/>
      <c r="HS20" s="8"/>
      <c r="HT20" s="8"/>
      <c r="HU20" s="8"/>
      <c r="HV20" s="8"/>
      <c r="HW20" s="8"/>
      <c r="HX20" s="8"/>
      <c r="HY20" s="8"/>
      <c r="HZ20" s="8"/>
      <c r="IA20" s="8"/>
      <c r="IB20" s="8"/>
    </row>
    <row r="21" spans="2:236" ht="21.9" customHeight="1" x14ac:dyDescent="0.25">
      <c r="B21" s="34" t="s">
        <v>20</v>
      </c>
      <c r="C21" s="12">
        <v>90.8</v>
      </c>
      <c r="D21" s="13">
        <v>82.9</v>
      </c>
      <c r="E21" s="13">
        <v>98.2</v>
      </c>
      <c r="F21" s="14">
        <v>83.7</v>
      </c>
      <c r="G21" s="15"/>
      <c r="H21" s="34" t="s">
        <v>20</v>
      </c>
      <c r="I21" s="12">
        <v>102.6</v>
      </c>
      <c r="J21" s="13">
        <v>88.6</v>
      </c>
      <c r="K21" s="13">
        <v>108</v>
      </c>
      <c r="L21" s="14">
        <v>106.7</v>
      </c>
      <c r="M21" s="8"/>
      <c r="N21" s="8"/>
      <c r="O21" s="8"/>
      <c r="P21" s="8"/>
      <c r="Q21" s="8"/>
      <c r="R21" s="8"/>
      <c r="S21" s="8"/>
      <c r="T21" s="8"/>
      <c r="U21" s="8"/>
      <c r="V21" s="8"/>
      <c r="W21" s="8"/>
      <c r="X21" s="8"/>
      <c r="Y21" s="8"/>
      <c r="Z21" s="8"/>
      <c r="AA21" s="8"/>
      <c r="AB21" s="8"/>
      <c r="AC21" s="8"/>
      <c r="AD21" s="8"/>
      <c r="AE21" s="8"/>
      <c r="AF21" s="8"/>
      <c r="AG21" s="8"/>
      <c r="AH21" s="8"/>
      <c r="AI21" s="8"/>
      <c r="AJ21" s="8"/>
      <c r="AK21" s="8"/>
      <c r="AL21" s="8"/>
      <c r="AM21" s="8"/>
      <c r="AN21" s="8"/>
      <c r="AO21" s="8"/>
      <c r="AP21" s="8"/>
      <c r="AQ21" s="8"/>
      <c r="AR21" s="8"/>
      <c r="AS21" s="8"/>
      <c r="AT21" s="8"/>
      <c r="AU21" s="8"/>
      <c r="AV21" s="8"/>
      <c r="AW21" s="8"/>
      <c r="AX21" s="8"/>
      <c r="AY21" s="8"/>
      <c r="AZ21" s="8"/>
      <c r="BA21" s="8"/>
      <c r="BB21" s="8"/>
      <c r="BC21" s="8"/>
      <c r="BD21" s="8"/>
      <c r="BE21" s="8"/>
      <c r="BF21" s="8"/>
      <c r="BG21" s="8"/>
      <c r="BH21" s="8"/>
      <c r="BI21" s="8"/>
      <c r="BJ21" s="8"/>
      <c r="BK21" s="8"/>
      <c r="BL21" s="8"/>
      <c r="BM21" s="8"/>
      <c r="BN21" s="8"/>
      <c r="BO21" s="8"/>
      <c r="BP21" s="8"/>
      <c r="BQ21" s="8"/>
      <c r="BR21" s="8"/>
      <c r="BS21" s="8"/>
      <c r="BT21" s="8"/>
      <c r="BU21" s="8"/>
      <c r="BV21" s="8"/>
      <c r="BW21" s="8"/>
      <c r="BX21" s="8"/>
      <c r="BY21" s="8"/>
      <c r="BZ21" s="8"/>
      <c r="CA21" s="8"/>
      <c r="CB21" s="8"/>
      <c r="CC21" s="8"/>
      <c r="CD21" s="8"/>
      <c r="CE21" s="8"/>
      <c r="CF21" s="8"/>
      <c r="CG21" s="8"/>
      <c r="CH21" s="8"/>
      <c r="CI21" s="8"/>
      <c r="CJ21" s="8"/>
      <c r="CK21" s="8"/>
      <c r="CL21" s="8"/>
      <c r="CM21" s="8"/>
      <c r="CN21" s="8"/>
      <c r="CO21" s="8"/>
      <c r="CP21" s="8"/>
      <c r="CQ21" s="8"/>
      <c r="CR21" s="8"/>
      <c r="CS21" s="8"/>
      <c r="CT21" s="8"/>
      <c r="CU21" s="8"/>
      <c r="CV21" s="8"/>
      <c r="CW21" s="8"/>
      <c r="CX21" s="8"/>
      <c r="CY21" s="8"/>
      <c r="CZ21" s="8"/>
      <c r="DA21" s="8"/>
      <c r="DB21" s="8"/>
      <c r="DC21" s="8"/>
      <c r="DD21" s="8"/>
      <c r="DE21" s="8"/>
      <c r="DF21" s="8"/>
      <c r="DG21" s="8"/>
      <c r="DH21" s="8"/>
      <c r="DI21" s="8"/>
      <c r="DJ21" s="8"/>
      <c r="DK21" s="8"/>
      <c r="DL21" s="8"/>
      <c r="DM21" s="8"/>
      <c r="DN21" s="8"/>
      <c r="DO21" s="8"/>
      <c r="DP21" s="8"/>
      <c r="DQ21" s="8"/>
      <c r="DR21" s="8"/>
      <c r="DS21" s="8"/>
      <c r="DT21" s="8"/>
      <c r="DU21" s="8"/>
      <c r="DV21" s="8"/>
      <c r="DW21" s="8"/>
      <c r="DX21" s="8"/>
      <c r="DY21" s="8"/>
      <c r="DZ21" s="8"/>
      <c r="EA21" s="8"/>
      <c r="EB21" s="8"/>
      <c r="EC21" s="8"/>
      <c r="ED21" s="8"/>
      <c r="EE21" s="8"/>
      <c r="EF21" s="8"/>
      <c r="EG21" s="8"/>
      <c r="EH21" s="8"/>
      <c r="EI21" s="8"/>
      <c r="EJ21" s="8"/>
      <c r="EK21" s="8"/>
      <c r="EL21" s="8"/>
      <c r="EM21" s="8"/>
      <c r="EN21" s="8"/>
      <c r="EO21" s="8"/>
      <c r="EP21" s="8"/>
      <c r="EQ21" s="8"/>
      <c r="ER21" s="8"/>
      <c r="ES21" s="8"/>
      <c r="ET21" s="8"/>
      <c r="EU21" s="8"/>
      <c r="EV21" s="8"/>
      <c r="EW21" s="8"/>
      <c r="EX21" s="8"/>
      <c r="EY21" s="8"/>
      <c r="EZ21" s="8"/>
      <c r="FA21" s="8"/>
      <c r="FB21" s="8"/>
      <c r="FC21" s="8"/>
      <c r="FD21" s="8"/>
      <c r="FE21" s="8"/>
      <c r="FF21" s="8"/>
      <c r="FG21" s="8"/>
      <c r="FH21" s="8"/>
      <c r="FI21" s="8"/>
      <c r="FJ21" s="8"/>
      <c r="FK21" s="8"/>
      <c r="FL21" s="8"/>
      <c r="FM21" s="8"/>
      <c r="FN21" s="8"/>
      <c r="FO21" s="8"/>
      <c r="FP21" s="8"/>
      <c r="FQ21" s="8"/>
      <c r="FR21" s="8"/>
      <c r="FS21" s="8"/>
      <c r="FT21" s="8"/>
      <c r="FU21" s="8"/>
      <c r="FV21" s="8"/>
      <c r="FW21" s="8"/>
      <c r="FX21" s="8"/>
      <c r="FY21" s="8"/>
      <c r="FZ21" s="8"/>
      <c r="GA21" s="8"/>
      <c r="GB21" s="8"/>
      <c r="GC21" s="8"/>
      <c r="GD21" s="8"/>
      <c r="GE21" s="8"/>
      <c r="GF21" s="8"/>
      <c r="GG21" s="8"/>
      <c r="GH21" s="8"/>
      <c r="GI21" s="8"/>
      <c r="GJ21" s="8"/>
      <c r="GK21" s="8"/>
      <c r="GL21" s="8"/>
      <c r="GM21" s="8"/>
      <c r="GN21" s="8"/>
      <c r="GO21" s="8"/>
      <c r="GP21" s="8"/>
      <c r="GQ21" s="8"/>
      <c r="GR21" s="8"/>
      <c r="GS21" s="8"/>
      <c r="GT21" s="8"/>
      <c r="GU21" s="8"/>
      <c r="GV21" s="8"/>
      <c r="GW21" s="8"/>
      <c r="GX21" s="8"/>
      <c r="GY21" s="8"/>
      <c r="GZ21" s="8"/>
      <c r="HA21" s="8"/>
      <c r="HB21" s="8"/>
      <c r="HC21" s="8"/>
      <c r="HD21" s="8"/>
      <c r="HE21" s="8"/>
      <c r="HF21" s="8"/>
      <c r="HG21" s="8"/>
      <c r="HH21" s="8"/>
      <c r="HI21" s="8"/>
      <c r="HJ21" s="8"/>
      <c r="HK21" s="8"/>
      <c r="HL21" s="8"/>
      <c r="HM21" s="8"/>
      <c r="HN21" s="8"/>
      <c r="HO21" s="8"/>
      <c r="HP21" s="8"/>
      <c r="HQ21" s="8"/>
      <c r="HR21" s="8"/>
      <c r="HS21" s="8"/>
      <c r="HT21" s="8"/>
      <c r="HU21" s="8"/>
      <c r="HV21" s="8"/>
      <c r="HW21" s="8"/>
      <c r="HX21" s="8"/>
      <c r="HY21" s="8"/>
      <c r="HZ21" s="8"/>
      <c r="IA21" s="8"/>
      <c r="IB21" s="8"/>
    </row>
    <row r="22" spans="2:236" ht="21.9" customHeight="1" x14ac:dyDescent="0.25">
      <c r="B22" s="35" t="s">
        <v>21</v>
      </c>
      <c r="C22" s="24">
        <v>186.9</v>
      </c>
      <c r="D22" s="26">
        <v>174</v>
      </c>
      <c r="E22" s="26">
        <v>212.1</v>
      </c>
      <c r="F22" s="27">
        <v>251.7</v>
      </c>
      <c r="G22" s="15"/>
      <c r="H22" s="35" t="s">
        <v>21</v>
      </c>
      <c r="I22" s="24">
        <v>103.3</v>
      </c>
      <c r="J22" s="26">
        <v>88.7</v>
      </c>
      <c r="K22" s="26">
        <v>109.1</v>
      </c>
      <c r="L22" s="27">
        <v>106.9</v>
      </c>
      <c r="M22" s="8"/>
      <c r="N22" s="8"/>
      <c r="O22" s="8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C22" s="8"/>
      <c r="AD22" s="8"/>
      <c r="AE22" s="8"/>
      <c r="AF22" s="8"/>
      <c r="AG22" s="8"/>
      <c r="AH22" s="8"/>
      <c r="AI22" s="8"/>
      <c r="AJ22" s="8"/>
      <c r="AK22" s="8"/>
      <c r="AL22" s="8"/>
      <c r="AM22" s="8"/>
      <c r="AN22" s="8"/>
      <c r="AO22" s="8"/>
      <c r="AP22" s="8"/>
      <c r="AQ22" s="8"/>
      <c r="AR22" s="8"/>
      <c r="AS22" s="8"/>
      <c r="AT22" s="8"/>
      <c r="AU22" s="8"/>
      <c r="AV22" s="8"/>
      <c r="AW22" s="8"/>
      <c r="AX22" s="8"/>
      <c r="AY22" s="8"/>
      <c r="AZ22" s="8"/>
      <c r="BA22" s="8"/>
      <c r="BB22" s="8"/>
      <c r="BC22" s="8"/>
      <c r="BD22" s="8"/>
      <c r="BE22" s="8"/>
      <c r="BF22" s="8"/>
      <c r="BG22" s="8"/>
      <c r="BH22" s="8"/>
      <c r="BI22" s="8"/>
      <c r="BJ22" s="8"/>
      <c r="BK22" s="8"/>
      <c r="BL22" s="8"/>
      <c r="BM22" s="8"/>
      <c r="BN22" s="8"/>
      <c r="BO22" s="8"/>
      <c r="BP22" s="8"/>
      <c r="BQ22" s="8"/>
      <c r="BR22" s="8"/>
      <c r="BS22" s="8"/>
      <c r="BT22" s="8"/>
      <c r="BU22" s="8"/>
      <c r="BV22" s="8"/>
      <c r="BW22" s="8"/>
      <c r="BX22" s="8"/>
      <c r="BY22" s="8"/>
      <c r="BZ22" s="8"/>
      <c r="CA22" s="8"/>
      <c r="CB22" s="8"/>
      <c r="CC22" s="8"/>
      <c r="CD22" s="8"/>
      <c r="CE22" s="8"/>
      <c r="CF22" s="8"/>
      <c r="CG22" s="8"/>
      <c r="CH22" s="8"/>
      <c r="CI22" s="8"/>
      <c r="CJ22" s="8"/>
      <c r="CK22" s="8"/>
      <c r="CL22" s="8"/>
      <c r="CM22" s="8"/>
      <c r="CN22" s="8"/>
      <c r="CO22" s="8"/>
      <c r="CP22" s="8"/>
      <c r="CQ22" s="8"/>
      <c r="CR22" s="8"/>
      <c r="CS22" s="8"/>
      <c r="CT22" s="8"/>
      <c r="CU22" s="8"/>
      <c r="CV22" s="8"/>
      <c r="CW22" s="8"/>
      <c r="CX22" s="8"/>
      <c r="CY22" s="8"/>
      <c r="CZ22" s="8"/>
      <c r="DA22" s="8"/>
      <c r="DB22" s="8"/>
      <c r="DC22" s="8"/>
      <c r="DD22" s="8"/>
      <c r="DE22" s="8"/>
      <c r="DF22" s="8"/>
      <c r="DG22" s="8"/>
      <c r="DH22" s="8"/>
      <c r="DI22" s="8"/>
      <c r="DJ22" s="8"/>
      <c r="DK22" s="8"/>
      <c r="DL22" s="8"/>
      <c r="DM22" s="8"/>
      <c r="DN22" s="8"/>
      <c r="DO22" s="8"/>
      <c r="DP22" s="8"/>
      <c r="DQ22" s="8"/>
      <c r="DR22" s="8"/>
      <c r="DS22" s="8"/>
      <c r="DT22" s="8"/>
      <c r="DU22" s="8"/>
      <c r="DV22" s="8"/>
      <c r="DW22" s="8"/>
      <c r="DX22" s="8"/>
      <c r="DY22" s="8"/>
      <c r="DZ22" s="8"/>
      <c r="EA22" s="8"/>
      <c r="EB22" s="8"/>
      <c r="EC22" s="8"/>
      <c r="ED22" s="8"/>
      <c r="EE22" s="8"/>
      <c r="EF22" s="8"/>
      <c r="EG22" s="8"/>
      <c r="EH22" s="8"/>
      <c r="EI22" s="8"/>
      <c r="EJ22" s="8"/>
      <c r="EK22" s="8"/>
      <c r="EL22" s="8"/>
      <c r="EM22" s="8"/>
      <c r="EN22" s="8"/>
      <c r="EO22" s="8"/>
      <c r="EP22" s="8"/>
      <c r="EQ22" s="8"/>
      <c r="ER22" s="8"/>
      <c r="ES22" s="8"/>
      <c r="ET22" s="8"/>
      <c r="EU22" s="8"/>
      <c r="EV22" s="8"/>
      <c r="EW22" s="8"/>
      <c r="EX22" s="8"/>
      <c r="EY22" s="8"/>
      <c r="EZ22" s="8"/>
      <c r="FA22" s="8"/>
      <c r="FB22" s="8"/>
      <c r="FC22" s="8"/>
      <c r="FD22" s="8"/>
      <c r="FE22" s="8"/>
      <c r="FF22" s="8"/>
      <c r="FG22" s="8"/>
      <c r="FH22" s="8"/>
      <c r="FI22" s="8"/>
      <c r="FJ22" s="8"/>
      <c r="FK22" s="8"/>
      <c r="FL22" s="8"/>
      <c r="FM22" s="8"/>
      <c r="FN22" s="8"/>
      <c r="FO22" s="8"/>
      <c r="FP22" s="8"/>
      <c r="FQ22" s="8"/>
      <c r="FR22" s="8"/>
      <c r="FS22" s="8"/>
      <c r="FT22" s="8"/>
      <c r="FU22" s="8"/>
      <c r="FV22" s="8"/>
      <c r="FW22" s="8"/>
      <c r="FX22" s="8"/>
      <c r="FY22" s="8"/>
      <c r="FZ22" s="8"/>
      <c r="GA22" s="8"/>
      <c r="GB22" s="8"/>
      <c r="GC22" s="8"/>
      <c r="GD22" s="8"/>
      <c r="GE22" s="8"/>
      <c r="GF22" s="8"/>
      <c r="GG22" s="8"/>
      <c r="GH22" s="8"/>
      <c r="GI22" s="8"/>
      <c r="GJ22" s="8"/>
      <c r="GK22" s="8"/>
      <c r="GL22" s="8"/>
      <c r="GM22" s="8"/>
      <c r="GN22" s="8"/>
      <c r="GO22" s="8"/>
      <c r="GP22" s="8"/>
      <c r="GQ22" s="8"/>
      <c r="GR22" s="8"/>
      <c r="GS22" s="8"/>
      <c r="GT22" s="8"/>
      <c r="GU22" s="8"/>
      <c r="GV22" s="8"/>
      <c r="GW22" s="8"/>
      <c r="GX22" s="8"/>
      <c r="GY22" s="8"/>
      <c r="GZ22" s="8"/>
      <c r="HA22" s="8"/>
      <c r="HB22" s="8"/>
      <c r="HC22" s="8"/>
      <c r="HD22" s="8"/>
      <c r="HE22" s="8"/>
      <c r="HF22" s="8"/>
      <c r="HG22" s="8"/>
      <c r="HH22" s="8"/>
      <c r="HI22" s="8"/>
      <c r="HJ22" s="8"/>
      <c r="HK22" s="8"/>
      <c r="HL22" s="8"/>
      <c r="HM22" s="8"/>
      <c r="HN22" s="8"/>
      <c r="HO22" s="8"/>
      <c r="HP22" s="8"/>
      <c r="HQ22" s="8"/>
      <c r="HR22" s="8"/>
      <c r="HS22" s="8"/>
      <c r="HT22" s="8"/>
      <c r="HU22" s="8"/>
      <c r="HV22" s="8"/>
      <c r="HW22" s="8"/>
      <c r="HX22" s="8"/>
      <c r="HY22" s="8"/>
      <c r="HZ22" s="8"/>
      <c r="IA22" s="8"/>
      <c r="IB22" s="8"/>
    </row>
    <row r="23" spans="2:236" ht="21.9" customHeight="1" x14ac:dyDescent="0.25">
      <c r="B23" s="36" t="s">
        <v>22</v>
      </c>
      <c r="C23" s="12"/>
      <c r="D23" s="13"/>
      <c r="E23" s="13"/>
      <c r="F23" s="14"/>
      <c r="G23" s="18"/>
      <c r="H23" s="36" t="s">
        <v>22</v>
      </c>
      <c r="I23" s="37"/>
      <c r="J23" s="38"/>
      <c r="K23" s="38"/>
      <c r="L23" s="39"/>
      <c r="M23" s="8"/>
      <c r="N23" s="8"/>
      <c r="O23" s="8"/>
      <c r="P23" s="8"/>
      <c r="Q23" s="8"/>
      <c r="R23" s="8"/>
      <c r="S23" s="8"/>
      <c r="T23" s="8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  <c r="AF23" s="8"/>
      <c r="AG23" s="8"/>
      <c r="AH23" s="8"/>
      <c r="AI23" s="8"/>
      <c r="AJ23" s="8"/>
      <c r="AK23" s="8"/>
      <c r="AL23" s="8"/>
      <c r="AM23" s="8"/>
      <c r="AN23" s="8"/>
      <c r="AO23" s="8"/>
      <c r="AP23" s="8"/>
      <c r="AQ23" s="8"/>
      <c r="AR23" s="8"/>
      <c r="AS23" s="8"/>
      <c r="AT23" s="8"/>
      <c r="AU23" s="8"/>
      <c r="AV23" s="8"/>
      <c r="AW23" s="8"/>
      <c r="AX23" s="8"/>
      <c r="AY23" s="8"/>
      <c r="AZ23" s="8"/>
      <c r="BA23" s="8"/>
      <c r="BB23" s="8"/>
      <c r="BC23" s="8"/>
      <c r="BD23" s="8"/>
      <c r="BE23" s="8"/>
      <c r="BF23" s="8"/>
      <c r="BG23" s="8"/>
      <c r="BH23" s="8"/>
      <c r="BI23" s="8"/>
      <c r="BJ23" s="8"/>
      <c r="BK23" s="8"/>
      <c r="BL23" s="8"/>
      <c r="BM23" s="8"/>
      <c r="BN23" s="8"/>
      <c r="BO23" s="8"/>
      <c r="BP23" s="8"/>
      <c r="BQ23" s="8"/>
      <c r="BR23" s="8"/>
      <c r="BS23" s="8"/>
      <c r="BT23" s="8"/>
      <c r="BU23" s="8"/>
      <c r="BV23" s="8"/>
      <c r="BW23" s="8"/>
      <c r="BX23" s="8"/>
      <c r="BY23" s="8"/>
      <c r="BZ23" s="8"/>
      <c r="CA23" s="8"/>
      <c r="CB23" s="8"/>
      <c r="CC23" s="8"/>
      <c r="CD23" s="8"/>
      <c r="CE23" s="8"/>
      <c r="CF23" s="8"/>
      <c r="CG23" s="8"/>
      <c r="CH23" s="8"/>
      <c r="CI23" s="8"/>
      <c r="CJ23" s="8"/>
      <c r="CK23" s="8"/>
      <c r="CL23" s="8"/>
      <c r="CM23" s="8"/>
      <c r="CN23" s="8"/>
      <c r="CO23" s="8"/>
      <c r="CP23" s="8"/>
      <c r="CQ23" s="8"/>
      <c r="CR23" s="8"/>
      <c r="CS23" s="8"/>
      <c r="CT23" s="8"/>
      <c r="CU23" s="8"/>
      <c r="CV23" s="8"/>
      <c r="CW23" s="8"/>
      <c r="CX23" s="8"/>
      <c r="CY23" s="8"/>
      <c r="CZ23" s="8"/>
      <c r="DA23" s="8"/>
      <c r="DB23" s="8"/>
      <c r="DC23" s="8"/>
      <c r="DD23" s="8"/>
      <c r="DE23" s="8"/>
      <c r="DF23" s="8"/>
      <c r="DG23" s="8"/>
      <c r="DH23" s="8"/>
      <c r="DI23" s="8"/>
      <c r="DJ23" s="8"/>
      <c r="DK23" s="8"/>
      <c r="DL23" s="8"/>
      <c r="DM23" s="8"/>
      <c r="DN23" s="8"/>
      <c r="DO23" s="8"/>
      <c r="DP23" s="8"/>
      <c r="DQ23" s="8"/>
      <c r="DR23" s="8"/>
      <c r="DS23" s="8"/>
      <c r="DT23" s="8"/>
      <c r="DU23" s="8"/>
      <c r="DV23" s="8"/>
      <c r="DW23" s="8"/>
      <c r="DX23" s="8"/>
      <c r="DY23" s="8"/>
      <c r="DZ23" s="8"/>
      <c r="EA23" s="8"/>
      <c r="EB23" s="8"/>
      <c r="EC23" s="8"/>
      <c r="ED23" s="8"/>
      <c r="EE23" s="8"/>
      <c r="EF23" s="8"/>
      <c r="EG23" s="8"/>
      <c r="EH23" s="8"/>
      <c r="EI23" s="8"/>
      <c r="EJ23" s="8"/>
      <c r="EK23" s="8"/>
      <c r="EL23" s="8"/>
      <c r="EM23" s="8"/>
      <c r="EN23" s="8"/>
      <c r="EO23" s="8"/>
      <c r="EP23" s="8"/>
      <c r="EQ23" s="8"/>
      <c r="ER23" s="8"/>
      <c r="ES23" s="8"/>
      <c r="ET23" s="8"/>
      <c r="EU23" s="8"/>
      <c r="EV23" s="8"/>
      <c r="EW23" s="8"/>
      <c r="EX23" s="8"/>
      <c r="EY23" s="8"/>
      <c r="EZ23" s="8"/>
      <c r="FA23" s="8"/>
      <c r="FB23" s="8"/>
      <c r="FC23" s="8"/>
      <c r="FD23" s="8"/>
      <c r="FE23" s="8"/>
      <c r="FF23" s="8"/>
      <c r="FG23" s="8"/>
      <c r="FH23" s="8"/>
      <c r="FI23" s="8"/>
      <c r="FJ23" s="8"/>
      <c r="FK23" s="8"/>
      <c r="FL23" s="8"/>
      <c r="FM23" s="8"/>
      <c r="FN23" s="8"/>
      <c r="FO23" s="8"/>
      <c r="FP23" s="8"/>
      <c r="FQ23" s="8"/>
      <c r="FR23" s="8"/>
      <c r="FS23" s="8"/>
      <c r="FT23" s="8"/>
      <c r="FU23" s="8"/>
      <c r="FV23" s="8"/>
      <c r="FW23" s="8"/>
      <c r="FX23" s="8"/>
      <c r="FY23" s="8"/>
      <c r="FZ23" s="8"/>
      <c r="GA23" s="8"/>
      <c r="GB23" s="8"/>
      <c r="GC23" s="8"/>
      <c r="GD23" s="8"/>
      <c r="GE23" s="8"/>
      <c r="GF23" s="8"/>
      <c r="GG23" s="8"/>
      <c r="GH23" s="8"/>
      <c r="GI23" s="8"/>
      <c r="GJ23" s="8"/>
      <c r="GK23" s="8"/>
      <c r="GL23" s="8"/>
      <c r="GM23" s="8"/>
      <c r="GN23" s="8"/>
      <c r="GO23" s="8"/>
      <c r="GP23" s="8"/>
      <c r="GQ23" s="8"/>
      <c r="GR23" s="8"/>
      <c r="GS23" s="8"/>
      <c r="GT23" s="8"/>
      <c r="GU23" s="8"/>
      <c r="GV23" s="8"/>
      <c r="GW23" s="8"/>
      <c r="GX23" s="8"/>
      <c r="GY23" s="8"/>
      <c r="GZ23" s="8"/>
      <c r="HA23" s="8"/>
      <c r="HB23" s="8"/>
      <c r="HC23" s="8"/>
      <c r="HD23" s="8"/>
      <c r="HE23" s="8"/>
      <c r="HF23" s="8"/>
      <c r="HG23" s="8"/>
      <c r="HH23" s="8"/>
      <c r="HI23" s="8"/>
      <c r="HJ23" s="8"/>
      <c r="HK23" s="8"/>
      <c r="HL23" s="8"/>
      <c r="HM23" s="8"/>
      <c r="HN23" s="8"/>
      <c r="HO23" s="8"/>
      <c r="HP23" s="8"/>
      <c r="HQ23" s="8"/>
      <c r="HR23" s="8"/>
      <c r="HS23" s="8"/>
      <c r="HT23" s="8"/>
      <c r="HU23" s="8"/>
      <c r="HV23" s="8"/>
      <c r="HW23" s="8"/>
      <c r="HX23" s="8"/>
      <c r="HY23" s="8"/>
      <c r="HZ23" s="8"/>
      <c r="IA23" s="8"/>
      <c r="IB23" s="8"/>
    </row>
    <row r="24" spans="2:236" ht="21.9" customHeight="1" x14ac:dyDescent="0.25">
      <c r="B24" s="11">
        <v>42736</v>
      </c>
      <c r="C24" s="40">
        <v>-1.5</v>
      </c>
      <c r="D24" s="41">
        <v>3.5</v>
      </c>
      <c r="E24" s="41">
        <v>0.2</v>
      </c>
      <c r="F24" s="42">
        <v>-8.3000000000000007</v>
      </c>
      <c r="G24" s="18"/>
      <c r="H24" s="11">
        <v>42736</v>
      </c>
      <c r="I24" s="43">
        <v>-0.1</v>
      </c>
      <c r="J24" s="44">
        <v>4.9000000000000004</v>
      </c>
      <c r="K24" s="44">
        <v>-0.4</v>
      </c>
      <c r="L24" s="45">
        <v>-2.7</v>
      </c>
      <c r="M24" s="8"/>
      <c r="N24" s="8"/>
      <c r="O24" s="8"/>
      <c r="P24" s="8"/>
      <c r="Q24" s="8"/>
      <c r="R24" s="8"/>
      <c r="S24" s="8"/>
      <c r="T24" s="8"/>
      <c r="U24" s="8"/>
      <c r="V24" s="8"/>
      <c r="W24" s="8"/>
      <c r="X24" s="8"/>
      <c r="Y24" s="8"/>
      <c r="Z24" s="8"/>
      <c r="AA24" s="8"/>
      <c r="AB24" s="8"/>
      <c r="AC24" s="8"/>
      <c r="AD24" s="8"/>
      <c r="AE24" s="8"/>
      <c r="AF24" s="8"/>
      <c r="AG24" s="8"/>
      <c r="AH24" s="8"/>
      <c r="AI24" s="8"/>
      <c r="AJ24" s="8"/>
      <c r="AK24" s="8"/>
      <c r="AL24" s="8"/>
      <c r="AM24" s="8"/>
      <c r="AN24" s="8"/>
      <c r="AO24" s="8"/>
      <c r="AP24" s="8"/>
      <c r="AQ24" s="8"/>
      <c r="AR24" s="8"/>
      <c r="AS24" s="8"/>
      <c r="AT24" s="8"/>
      <c r="AU24" s="8"/>
      <c r="AV24" s="8"/>
      <c r="AW24" s="8"/>
      <c r="AX24" s="8"/>
      <c r="AY24" s="8"/>
      <c r="AZ24" s="8"/>
      <c r="BA24" s="8"/>
      <c r="BB24" s="8"/>
      <c r="BC24" s="8"/>
      <c r="BD24" s="8"/>
      <c r="BE24" s="8"/>
      <c r="BF24" s="8"/>
      <c r="BG24" s="8"/>
      <c r="BH24" s="8"/>
      <c r="BI24" s="8"/>
      <c r="BJ24" s="8"/>
      <c r="BK24" s="8"/>
      <c r="BL24" s="8"/>
      <c r="BM24" s="8"/>
      <c r="BN24" s="8"/>
      <c r="BO24" s="8"/>
      <c r="BP24" s="8"/>
      <c r="BQ24" s="8"/>
      <c r="BR24" s="8"/>
      <c r="BS24" s="8"/>
      <c r="BT24" s="8"/>
      <c r="BU24" s="8"/>
      <c r="BV24" s="8"/>
      <c r="BW24" s="8"/>
      <c r="BX24" s="8"/>
      <c r="BY24" s="8"/>
      <c r="BZ24" s="8"/>
      <c r="CA24" s="8"/>
      <c r="CB24" s="8"/>
      <c r="CC24" s="8"/>
      <c r="CD24" s="8"/>
      <c r="CE24" s="8"/>
      <c r="CF24" s="8"/>
      <c r="CG24" s="8"/>
      <c r="CH24" s="8"/>
      <c r="CI24" s="8"/>
      <c r="CJ24" s="8"/>
      <c r="CK24" s="8"/>
      <c r="CL24" s="8"/>
      <c r="CM24" s="8"/>
      <c r="CN24" s="8"/>
      <c r="CO24" s="8"/>
      <c r="CP24" s="8"/>
      <c r="CQ24" s="8"/>
      <c r="CR24" s="8"/>
      <c r="CS24" s="8"/>
      <c r="CT24" s="8"/>
      <c r="CU24" s="8"/>
      <c r="CV24" s="8"/>
      <c r="CW24" s="8"/>
      <c r="CX24" s="8"/>
      <c r="CY24" s="8"/>
      <c r="CZ24" s="8"/>
      <c r="DA24" s="8"/>
      <c r="DB24" s="8"/>
      <c r="DC24" s="8"/>
      <c r="DD24" s="8"/>
      <c r="DE24" s="8"/>
      <c r="DF24" s="8"/>
      <c r="DG24" s="8"/>
      <c r="DH24" s="8"/>
      <c r="DI24" s="8"/>
      <c r="DJ24" s="8"/>
      <c r="DK24" s="8"/>
      <c r="DL24" s="8"/>
      <c r="DM24" s="8"/>
      <c r="DN24" s="8"/>
      <c r="DO24" s="8"/>
      <c r="DP24" s="8"/>
      <c r="DQ24" s="8"/>
      <c r="DR24" s="8"/>
      <c r="DS24" s="8"/>
      <c r="DT24" s="8"/>
      <c r="DU24" s="8"/>
      <c r="DV24" s="8"/>
      <c r="DW24" s="8"/>
      <c r="DX24" s="8"/>
      <c r="DY24" s="8"/>
      <c r="DZ24" s="8"/>
      <c r="EA24" s="8"/>
      <c r="EB24" s="8"/>
      <c r="EC24" s="8"/>
      <c r="ED24" s="8"/>
      <c r="EE24" s="8"/>
      <c r="EF24" s="8"/>
      <c r="EG24" s="8"/>
      <c r="EH24" s="8"/>
      <c r="EI24" s="8"/>
      <c r="EJ24" s="8"/>
      <c r="EK24" s="8"/>
      <c r="EL24" s="8"/>
      <c r="EM24" s="8"/>
      <c r="EN24" s="8"/>
      <c r="EO24" s="8"/>
      <c r="EP24" s="8"/>
      <c r="EQ24" s="8"/>
      <c r="ER24" s="8"/>
      <c r="ES24" s="8"/>
      <c r="ET24" s="8"/>
      <c r="EU24" s="8"/>
      <c r="EV24" s="8"/>
      <c r="EW24" s="8"/>
      <c r="EX24" s="8"/>
      <c r="EY24" s="8"/>
      <c r="EZ24" s="8"/>
      <c r="FA24" s="8"/>
      <c r="FB24" s="8"/>
      <c r="FC24" s="8"/>
      <c r="FD24" s="8"/>
      <c r="FE24" s="8"/>
      <c r="FF24" s="8"/>
      <c r="FG24" s="8"/>
      <c r="FH24" s="8"/>
      <c r="FI24" s="8"/>
      <c r="FJ24" s="8"/>
      <c r="FK24" s="8"/>
      <c r="FL24" s="8"/>
      <c r="FM24" s="8"/>
      <c r="FN24" s="8"/>
      <c r="FO24" s="8"/>
      <c r="FP24" s="8"/>
      <c r="FQ24" s="8"/>
      <c r="FR24" s="8"/>
      <c r="FS24" s="8"/>
      <c r="FT24" s="8"/>
      <c r="FU24" s="8"/>
      <c r="FV24" s="8"/>
      <c r="FW24" s="8"/>
      <c r="FX24" s="8"/>
      <c r="FY24" s="8"/>
      <c r="FZ24" s="8"/>
      <c r="GA24" s="8"/>
      <c r="GB24" s="8"/>
      <c r="GC24" s="8"/>
      <c r="GD24" s="8"/>
      <c r="GE24" s="8"/>
      <c r="GF24" s="8"/>
      <c r="GG24" s="8"/>
      <c r="GH24" s="8"/>
      <c r="GI24" s="8"/>
      <c r="GJ24" s="8"/>
      <c r="GK24" s="8"/>
      <c r="GL24" s="8"/>
      <c r="GM24" s="8"/>
      <c r="GN24" s="8"/>
      <c r="GO24" s="8"/>
      <c r="GP24" s="8"/>
      <c r="GQ24" s="8"/>
      <c r="GR24" s="8"/>
      <c r="GS24" s="8"/>
      <c r="GT24" s="8"/>
      <c r="GU24" s="8"/>
      <c r="GV24" s="8"/>
      <c r="GW24" s="8"/>
      <c r="GX24" s="8"/>
      <c r="GY24" s="8"/>
      <c r="GZ24" s="8"/>
      <c r="HA24" s="8"/>
      <c r="HB24" s="8"/>
      <c r="HC24" s="8"/>
      <c r="HD24" s="8"/>
      <c r="HE24" s="8"/>
      <c r="HF24" s="8"/>
      <c r="HG24" s="8"/>
      <c r="HH24" s="8"/>
      <c r="HI24" s="8"/>
      <c r="HJ24" s="8"/>
      <c r="HK24" s="8"/>
      <c r="HL24" s="8"/>
      <c r="HM24" s="8"/>
      <c r="HN24" s="8"/>
      <c r="HO24" s="8"/>
      <c r="HP24" s="8"/>
      <c r="HQ24" s="8"/>
      <c r="HR24" s="8"/>
      <c r="HS24" s="8"/>
      <c r="HT24" s="8"/>
      <c r="HU24" s="8"/>
      <c r="HV24" s="8"/>
      <c r="HW24" s="8"/>
      <c r="HX24" s="8"/>
      <c r="HY24" s="8"/>
      <c r="HZ24" s="8"/>
      <c r="IA24" s="8"/>
      <c r="IB24" s="8"/>
    </row>
    <row r="25" spans="2:236" ht="21.9" customHeight="1" x14ac:dyDescent="0.25">
      <c r="B25" s="17">
        <v>43101</v>
      </c>
      <c r="C25" s="42">
        <v>-3.7</v>
      </c>
      <c r="D25" s="42">
        <v>6.5175097276264609</v>
      </c>
      <c r="E25" s="42">
        <v>-2.0750988142292641</v>
      </c>
      <c r="F25" s="42">
        <v>6.3572149344097113</v>
      </c>
      <c r="G25" s="18"/>
      <c r="H25" s="17">
        <v>43101</v>
      </c>
      <c r="I25" s="46">
        <v>-2.3904382470119572</v>
      </c>
      <c r="J25" s="46">
        <v>9.7208854667949964</v>
      </c>
      <c r="K25" s="46">
        <v>-2.0895522388059646</v>
      </c>
      <c r="L25" s="46">
        <v>6.6047471620226901</v>
      </c>
      <c r="M25" s="8"/>
      <c r="N25" s="8"/>
      <c r="O25" s="8"/>
      <c r="P25" s="8"/>
      <c r="Q25" s="8"/>
      <c r="R25" s="8"/>
      <c r="S25" s="8"/>
      <c r="T25" s="8"/>
      <c r="U25" s="8"/>
      <c r="V25" s="8"/>
      <c r="W25" s="8"/>
      <c r="X25" s="8"/>
      <c r="Y25" s="8"/>
      <c r="Z25" s="8"/>
      <c r="AA25" s="8"/>
      <c r="AB25" s="8"/>
      <c r="AC25" s="8"/>
      <c r="AD25" s="8"/>
      <c r="AE25" s="8"/>
      <c r="AF25" s="8"/>
      <c r="AG25" s="8"/>
      <c r="AH25" s="8"/>
      <c r="AI25" s="8"/>
      <c r="AJ25" s="8"/>
      <c r="AK25" s="8"/>
      <c r="AL25" s="8"/>
      <c r="AM25" s="8"/>
      <c r="AN25" s="8"/>
      <c r="AO25" s="8"/>
      <c r="AP25" s="8"/>
      <c r="AQ25" s="8"/>
      <c r="AR25" s="8"/>
      <c r="AS25" s="8"/>
      <c r="AT25" s="8"/>
      <c r="AU25" s="8"/>
      <c r="AV25" s="8"/>
      <c r="AW25" s="8"/>
      <c r="AX25" s="8"/>
      <c r="AY25" s="8"/>
      <c r="AZ25" s="8"/>
      <c r="BA25" s="8"/>
      <c r="BB25" s="8"/>
      <c r="BC25" s="8"/>
      <c r="BD25" s="8"/>
      <c r="BE25" s="8"/>
      <c r="BF25" s="8"/>
      <c r="BG25" s="8"/>
      <c r="BH25" s="8"/>
      <c r="BI25" s="8"/>
      <c r="BJ25" s="8"/>
      <c r="BK25" s="8"/>
      <c r="BL25" s="8"/>
      <c r="BM25" s="8"/>
      <c r="BN25" s="8"/>
      <c r="BO25" s="8"/>
      <c r="BP25" s="8"/>
      <c r="BQ25" s="8"/>
      <c r="BR25" s="8"/>
      <c r="BS25" s="8"/>
      <c r="BT25" s="8"/>
      <c r="BU25" s="8"/>
      <c r="BV25" s="8"/>
      <c r="BW25" s="8"/>
      <c r="BX25" s="8"/>
      <c r="BY25" s="8"/>
      <c r="BZ25" s="8"/>
      <c r="CA25" s="8"/>
      <c r="CB25" s="8"/>
      <c r="CC25" s="8"/>
      <c r="CD25" s="8"/>
      <c r="CE25" s="8"/>
      <c r="CF25" s="8"/>
      <c r="CG25" s="8"/>
      <c r="CH25" s="8"/>
      <c r="CI25" s="8"/>
      <c r="CJ25" s="8"/>
      <c r="CK25" s="8"/>
      <c r="CL25" s="8"/>
      <c r="CM25" s="8"/>
      <c r="CN25" s="8"/>
      <c r="CO25" s="8"/>
      <c r="CP25" s="8"/>
      <c r="CQ25" s="8"/>
      <c r="CR25" s="8"/>
      <c r="CS25" s="8"/>
      <c r="CT25" s="8"/>
      <c r="CU25" s="8"/>
      <c r="CV25" s="8"/>
      <c r="CW25" s="8"/>
      <c r="CX25" s="8"/>
      <c r="CY25" s="8"/>
      <c r="CZ25" s="8"/>
      <c r="DA25" s="8"/>
      <c r="DB25" s="8"/>
      <c r="DC25" s="8"/>
      <c r="DD25" s="8"/>
      <c r="DE25" s="8"/>
      <c r="DF25" s="8"/>
      <c r="DG25" s="8"/>
      <c r="DH25" s="8"/>
      <c r="DI25" s="8"/>
      <c r="DJ25" s="8"/>
      <c r="DK25" s="8"/>
      <c r="DL25" s="8"/>
      <c r="DM25" s="8"/>
      <c r="DN25" s="8"/>
      <c r="DO25" s="8"/>
      <c r="DP25" s="8"/>
      <c r="DQ25" s="8"/>
      <c r="DR25" s="8"/>
      <c r="DS25" s="8"/>
      <c r="DT25" s="8"/>
      <c r="DU25" s="8"/>
      <c r="DV25" s="8"/>
      <c r="DW25" s="8"/>
      <c r="DX25" s="8"/>
      <c r="DY25" s="8"/>
      <c r="DZ25" s="8"/>
      <c r="EA25" s="8"/>
      <c r="EB25" s="8"/>
      <c r="EC25" s="8"/>
      <c r="ED25" s="8"/>
      <c r="EE25" s="8"/>
      <c r="EF25" s="8"/>
      <c r="EG25" s="8"/>
      <c r="EH25" s="8"/>
      <c r="EI25" s="8"/>
      <c r="EJ25" s="8"/>
      <c r="EK25" s="8"/>
      <c r="EL25" s="8"/>
      <c r="EM25" s="8"/>
      <c r="EN25" s="8"/>
      <c r="EO25" s="8"/>
      <c r="EP25" s="8"/>
      <c r="EQ25" s="8"/>
      <c r="ER25" s="8"/>
      <c r="ES25" s="8"/>
      <c r="ET25" s="8"/>
      <c r="EU25" s="8"/>
      <c r="EV25" s="8"/>
      <c r="EW25" s="8"/>
      <c r="EX25" s="8"/>
      <c r="EY25" s="8"/>
      <c r="EZ25" s="8"/>
      <c r="FA25" s="8"/>
      <c r="FB25" s="8"/>
      <c r="FC25" s="8"/>
      <c r="FD25" s="8"/>
      <c r="FE25" s="8"/>
      <c r="FF25" s="8"/>
      <c r="FG25" s="8"/>
      <c r="FH25" s="8"/>
      <c r="FI25" s="8"/>
      <c r="FJ25" s="8"/>
      <c r="FK25" s="8"/>
      <c r="FL25" s="8"/>
      <c r="FM25" s="8"/>
      <c r="FN25" s="8"/>
      <c r="FO25" s="8"/>
      <c r="FP25" s="8"/>
      <c r="FQ25" s="8"/>
      <c r="FR25" s="8"/>
      <c r="FS25" s="8"/>
      <c r="FT25" s="8"/>
      <c r="FU25" s="8"/>
      <c r="FV25" s="8"/>
      <c r="FW25" s="8"/>
      <c r="FX25" s="8"/>
      <c r="FY25" s="8"/>
      <c r="FZ25" s="8"/>
      <c r="GA25" s="8"/>
      <c r="GB25" s="8"/>
      <c r="GC25" s="8"/>
      <c r="GD25" s="8"/>
      <c r="GE25" s="8"/>
      <c r="GF25" s="8"/>
      <c r="GG25" s="8"/>
      <c r="GH25" s="8"/>
      <c r="GI25" s="8"/>
      <c r="GJ25" s="8"/>
      <c r="GK25" s="8"/>
      <c r="GL25" s="8"/>
      <c r="GM25" s="8"/>
      <c r="GN25" s="8"/>
      <c r="GO25" s="8"/>
      <c r="GP25" s="8"/>
      <c r="GQ25" s="8"/>
      <c r="GR25" s="8"/>
      <c r="GS25" s="8"/>
      <c r="GT25" s="8"/>
      <c r="GU25" s="8"/>
      <c r="GV25" s="8"/>
      <c r="GW25" s="8"/>
      <c r="GX25" s="8"/>
      <c r="GY25" s="8"/>
      <c r="GZ25" s="8"/>
      <c r="HA25" s="8"/>
      <c r="HB25" s="8"/>
      <c r="HC25" s="8"/>
      <c r="HD25" s="8"/>
      <c r="HE25" s="8"/>
      <c r="HF25" s="8"/>
      <c r="HG25" s="8"/>
      <c r="HH25" s="8"/>
      <c r="HI25" s="8"/>
      <c r="HJ25" s="8"/>
      <c r="HK25" s="8"/>
      <c r="HL25" s="8"/>
      <c r="HM25" s="8"/>
      <c r="HN25" s="8"/>
      <c r="HO25" s="8"/>
      <c r="HP25" s="8"/>
      <c r="HQ25" s="8"/>
      <c r="HR25" s="8"/>
      <c r="HS25" s="8"/>
      <c r="HT25" s="8"/>
      <c r="HU25" s="8"/>
      <c r="HV25" s="8"/>
      <c r="HW25" s="8"/>
      <c r="HX25" s="8"/>
      <c r="HY25" s="8"/>
      <c r="HZ25" s="8"/>
      <c r="IA25" s="8"/>
      <c r="IB25" s="8"/>
    </row>
    <row r="26" spans="2:236" ht="21.9" customHeight="1" x14ac:dyDescent="0.25">
      <c r="B26" s="17" t="s">
        <v>180</v>
      </c>
      <c r="C26" s="42">
        <v>-0.7</v>
      </c>
      <c r="D26" s="42">
        <v>45.844748858447474</v>
      </c>
      <c r="E26" s="42">
        <v>2.2199798183652746</v>
      </c>
      <c r="F26" s="42">
        <v>-5.2182163187855792</v>
      </c>
      <c r="G26" s="18"/>
      <c r="H26" s="17" t="s">
        <v>180</v>
      </c>
      <c r="I26" s="46">
        <v>1.8367346938775455</v>
      </c>
      <c r="J26" s="46">
        <v>72.192982456140356</v>
      </c>
      <c r="K26" s="46">
        <v>3.6585365853658516</v>
      </c>
      <c r="L26" s="46">
        <v>-4.1626331074540133</v>
      </c>
      <c r="M26" s="8"/>
      <c r="N26" s="8"/>
      <c r="O26" s="8"/>
      <c r="P26" s="8"/>
      <c r="Q26" s="8"/>
      <c r="R26" s="8"/>
      <c r="S26" s="8"/>
      <c r="T26" s="8"/>
      <c r="U26" s="8"/>
      <c r="V26" s="8"/>
      <c r="W26" s="8"/>
      <c r="X26" s="8"/>
      <c r="Y26" s="8"/>
      <c r="Z26" s="8"/>
      <c r="AA26" s="8"/>
      <c r="AB26" s="8"/>
      <c r="AC26" s="8"/>
      <c r="AD26" s="8"/>
      <c r="AE26" s="8"/>
      <c r="AF26" s="8"/>
      <c r="AG26" s="8"/>
      <c r="AH26" s="8"/>
      <c r="AI26" s="8"/>
      <c r="AJ26" s="8"/>
      <c r="AK26" s="8"/>
      <c r="AL26" s="8"/>
      <c r="AM26" s="8"/>
      <c r="AN26" s="8"/>
      <c r="AO26" s="8"/>
      <c r="AP26" s="8"/>
      <c r="AQ26" s="8"/>
      <c r="AR26" s="8"/>
      <c r="AS26" s="8"/>
      <c r="AT26" s="8"/>
      <c r="AU26" s="8"/>
      <c r="AV26" s="8"/>
      <c r="AW26" s="8"/>
      <c r="AX26" s="8"/>
      <c r="AY26" s="8"/>
      <c r="AZ26" s="8"/>
      <c r="BA26" s="8"/>
      <c r="BB26" s="8"/>
      <c r="BC26" s="8"/>
      <c r="BD26" s="8"/>
      <c r="BE26" s="8"/>
      <c r="BF26" s="8"/>
      <c r="BG26" s="8"/>
      <c r="BH26" s="8"/>
      <c r="BI26" s="8"/>
      <c r="BJ26" s="8"/>
      <c r="BK26" s="8"/>
      <c r="BL26" s="8"/>
      <c r="BM26" s="8"/>
      <c r="BN26" s="8"/>
      <c r="BO26" s="8"/>
      <c r="BP26" s="8"/>
      <c r="BQ26" s="8"/>
      <c r="BR26" s="8"/>
      <c r="BS26" s="8"/>
      <c r="BT26" s="8"/>
      <c r="BU26" s="8"/>
      <c r="BV26" s="8"/>
      <c r="BW26" s="8"/>
      <c r="BX26" s="8"/>
      <c r="BY26" s="8"/>
      <c r="BZ26" s="8"/>
      <c r="CA26" s="8"/>
      <c r="CB26" s="8"/>
      <c r="CC26" s="8"/>
      <c r="CD26" s="8"/>
      <c r="CE26" s="8"/>
      <c r="CF26" s="8"/>
      <c r="CG26" s="8"/>
      <c r="CH26" s="8"/>
      <c r="CI26" s="8"/>
      <c r="CJ26" s="8"/>
      <c r="CK26" s="8"/>
      <c r="CL26" s="8"/>
      <c r="CM26" s="8"/>
      <c r="CN26" s="8"/>
      <c r="CO26" s="8"/>
      <c r="CP26" s="8"/>
      <c r="CQ26" s="8"/>
      <c r="CR26" s="8"/>
      <c r="CS26" s="8"/>
      <c r="CT26" s="8"/>
      <c r="CU26" s="8"/>
      <c r="CV26" s="8"/>
      <c r="CW26" s="8"/>
      <c r="CX26" s="8"/>
      <c r="CY26" s="8"/>
      <c r="CZ26" s="8"/>
      <c r="DA26" s="8"/>
      <c r="DB26" s="8"/>
      <c r="DC26" s="8"/>
      <c r="DD26" s="8"/>
      <c r="DE26" s="8"/>
      <c r="DF26" s="8"/>
      <c r="DG26" s="8"/>
      <c r="DH26" s="8"/>
      <c r="DI26" s="8"/>
      <c r="DJ26" s="8"/>
      <c r="DK26" s="8"/>
      <c r="DL26" s="8"/>
      <c r="DM26" s="8"/>
      <c r="DN26" s="8"/>
      <c r="DO26" s="8"/>
      <c r="DP26" s="8"/>
      <c r="DQ26" s="8"/>
      <c r="DR26" s="8"/>
      <c r="DS26" s="8"/>
      <c r="DT26" s="8"/>
      <c r="DU26" s="8"/>
      <c r="DV26" s="8"/>
      <c r="DW26" s="8"/>
      <c r="DX26" s="8"/>
      <c r="DY26" s="8"/>
      <c r="DZ26" s="8"/>
      <c r="EA26" s="8"/>
      <c r="EB26" s="8"/>
      <c r="EC26" s="8"/>
      <c r="ED26" s="8"/>
      <c r="EE26" s="8"/>
      <c r="EF26" s="8"/>
      <c r="EG26" s="8"/>
      <c r="EH26" s="8"/>
      <c r="EI26" s="8"/>
      <c r="EJ26" s="8"/>
      <c r="EK26" s="8"/>
      <c r="EL26" s="8"/>
      <c r="EM26" s="8"/>
      <c r="EN26" s="8"/>
      <c r="EO26" s="8"/>
      <c r="EP26" s="8"/>
      <c r="EQ26" s="8"/>
      <c r="ER26" s="8"/>
      <c r="ES26" s="8"/>
      <c r="ET26" s="8"/>
      <c r="EU26" s="8"/>
      <c r="EV26" s="8"/>
      <c r="EW26" s="8"/>
      <c r="EX26" s="8"/>
      <c r="EY26" s="8"/>
      <c r="EZ26" s="8"/>
      <c r="FA26" s="8"/>
      <c r="FB26" s="8"/>
      <c r="FC26" s="8"/>
      <c r="FD26" s="8"/>
      <c r="FE26" s="8"/>
      <c r="FF26" s="8"/>
      <c r="FG26" s="8"/>
      <c r="FH26" s="8"/>
      <c r="FI26" s="8"/>
      <c r="FJ26" s="8"/>
      <c r="FK26" s="8"/>
      <c r="FL26" s="8"/>
      <c r="FM26" s="8"/>
      <c r="FN26" s="8"/>
      <c r="FO26" s="8"/>
      <c r="FP26" s="8"/>
      <c r="FQ26" s="8"/>
      <c r="FR26" s="8"/>
      <c r="FS26" s="8"/>
      <c r="FT26" s="8"/>
      <c r="FU26" s="8"/>
      <c r="FV26" s="8"/>
      <c r="FW26" s="8"/>
      <c r="FX26" s="8"/>
      <c r="FY26" s="8"/>
      <c r="FZ26" s="8"/>
      <c r="GA26" s="8"/>
      <c r="GB26" s="8"/>
      <c r="GC26" s="8"/>
      <c r="GD26" s="8"/>
      <c r="GE26" s="8"/>
      <c r="GF26" s="8"/>
      <c r="GG26" s="8"/>
      <c r="GH26" s="8"/>
      <c r="GI26" s="8"/>
      <c r="GJ26" s="8"/>
      <c r="GK26" s="8"/>
      <c r="GL26" s="8"/>
      <c r="GM26" s="8"/>
      <c r="GN26" s="8"/>
      <c r="GO26" s="8"/>
      <c r="GP26" s="8"/>
      <c r="GQ26" s="8"/>
      <c r="GR26" s="8"/>
      <c r="GS26" s="8"/>
      <c r="GT26" s="8"/>
      <c r="GU26" s="8"/>
      <c r="GV26" s="8"/>
      <c r="GW26" s="8"/>
      <c r="GX26" s="8"/>
      <c r="GY26" s="8"/>
      <c r="GZ26" s="8"/>
      <c r="HA26" s="8"/>
      <c r="HB26" s="8"/>
      <c r="HC26" s="8"/>
      <c r="HD26" s="8"/>
      <c r="HE26" s="8"/>
      <c r="HF26" s="8"/>
      <c r="HG26" s="8"/>
      <c r="HH26" s="8"/>
      <c r="HI26" s="8"/>
      <c r="HJ26" s="8"/>
      <c r="HK26" s="8"/>
      <c r="HL26" s="8"/>
      <c r="HM26" s="8"/>
      <c r="HN26" s="8"/>
      <c r="HO26" s="8"/>
      <c r="HP26" s="8"/>
      <c r="HQ26" s="8"/>
      <c r="HR26" s="8"/>
      <c r="HS26" s="8"/>
      <c r="HT26" s="8"/>
      <c r="HU26" s="8"/>
      <c r="HV26" s="8"/>
      <c r="HW26" s="8"/>
      <c r="HX26" s="8"/>
      <c r="HY26" s="8"/>
      <c r="HZ26" s="8"/>
      <c r="IA26" s="8"/>
      <c r="IB26" s="8"/>
    </row>
    <row r="27" spans="2:236" ht="21.9" customHeight="1" x14ac:dyDescent="0.25">
      <c r="B27" s="17">
        <v>43831</v>
      </c>
      <c r="C27" s="42">
        <v>2.4</v>
      </c>
      <c r="D27" s="42">
        <v>2.3168440826549812</v>
      </c>
      <c r="E27" s="42">
        <v>2.3692003948667377</v>
      </c>
      <c r="F27" s="42">
        <v>-13.31331331331333</v>
      </c>
      <c r="G27" s="18"/>
      <c r="H27" s="17">
        <v>43831</v>
      </c>
      <c r="I27" s="46">
        <v>0.50100200400802919</v>
      </c>
      <c r="J27" s="46">
        <v>-14.824248599083049</v>
      </c>
      <c r="K27" s="46">
        <v>4.1176470588235361</v>
      </c>
      <c r="L27" s="46">
        <v>-4.9494949494949623</v>
      </c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/>
      <c r="AQ27" s="8"/>
      <c r="AR27" s="8"/>
      <c r="AS27" s="8"/>
      <c r="AT27" s="8"/>
      <c r="AU27" s="8"/>
      <c r="AV27" s="8"/>
      <c r="AW27" s="8"/>
      <c r="AX27" s="8"/>
      <c r="AY27" s="8"/>
      <c r="AZ27" s="8"/>
      <c r="BA27" s="8"/>
      <c r="BB27" s="8"/>
      <c r="BC27" s="8"/>
      <c r="BD27" s="8"/>
      <c r="BE27" s="8"/>
      <c r="BF27" s="8"/>
      <c r="BG27" s="8"/>
      <c r="BH27" s="8"/>
      <c r="BI27" s="8"/>
      <c r="BJ27" s="8"/>
      <c r="BK27" s="8"/>
      <c r="BL27" s="8"/>
      <c r="BM27" s="8"/>
      <c r="BN27" s="8"/>
      <c r="BO27" s="8"/>
      <c r="BP27" s="8"/>
      <c r="BQ27" s="8"/>
      <c r="BR27" s="8"/>
      <c r="BS27" s="8"/>
      <c r="BT27" s="8"/>
      <c r="BU27" s="8"/>
      <c r="BV27" s="8"/>
      <c r="BW27" s="8"/>
      <c r="BX27" s="8"/>
      <c r="BY27" s="8"/>
      <c r="BZ27" s="8"/>
      <c r="CA27" s="8"/>
      <c r="CB27" s="8"/>
      <c r="CC27" s="8"/>
      <c r="CD27" s="8"/>
      <c r="CE27" s="8"/>
      <c r="CF27" s="8"/>
      <c r="CG27" s="8"/>
      <c r="CH27" s="8"/>
      <c r="CI27" s="8"/>
      <c r="CJ27" s="8"/>
      <c r="CK27" s="8"/>
      <c r="CL27" s="8"/>
      <c r="CM27" s="8"/>
      <c r="CN27" s="8"/>
      <c r="CO27" s="8"/>
      <c r="CP27" s="8"/>
      <c r="CQ27" s="8"/>
      <c r="CR27" s="8"/>
      <c r="CS27" s="8"/>
      <c r="CT27" s="8"/>
      <c r="CU27" s="8"/>
      <c r="CV27" s="8"/>
      <c r="CW27" s="8"/>
      <c r="CX27" s="8"/>
      <c r="CY27" s="8"/>
      <c r="CZ27" s="8"/>
      <c r="DA27" s="8"/>
      <c r="DB27" s="8"/>
      <c r="DC27" s="8"/>
      <c r="DD27" s="8"/>
      <c r="DE27" s="8"/>
      <c r="DF27" s="8"/>
      <c r="DG27" s="8"/>
      <c r="DH27" s="8"/>
      <c r="DI27" s="8"/>
      <c r="DJ27" s="8"/>
      <c r="DK27" s="8"/>
      <c r="DL27" s="8"/>
      <c r="DM27" s="8"/>
      <c r="DN27" s="8"/>
      <c r="DO27" s="8"/>
      <c r="DP27" s="8"/>
      <c r="DQ27" s="8"/>
      <c r="DR27" s="8"/>
      <c r="DS27" s="8"/>
      <c r="DT27" s="8"/>
      <c r="DU27" s="8"/>
      <c r="DV27" s="8"/>
      <c r="DW27" s="8"/>
      <c r="DX27" s="8"/>
      <c r="DY27" s="8"/>
      <c r="DZ27" s="8"/>
      <c r="EA27" s="8"/>
      <c r="EB27" s="8"/>
      <c r="EC27" s="8"/>
      <c r="ED27" s="8"/>
      <c r="EE27" s="8"/>
      <c r="EF27" s="8"/>
      <c r="EG27" s="8"/>
      <c r="EH27" s="8"/>
      <c r="EI27" s="8"/>
      <c r="EJ27" s="8"/>
      <c r="EK27" s="8"/>
      <c r="EL27" s="8"/>
      <c r="EM27" s="8"/>
      <c r="EN27" s="8"/>
      <c r="EO27" s="8"/>
      <c r="EP27" s="8"/>
      <c r="EQ27" s="8"/>
      <c r="ER27" s="8"/>
      <c r="ES27" s="8"/>
      <c r="ET27" s="8"/>
      <c r="EU27" s="8"/>
      <c r="EV27" s="8"/>
      <c r="EW27" s="8"/>
      <c r="EX27" s="8"/>
      <c r="EY27" s="8"/>
      <c r="EZ27" s="8"/>
      <c r="FA27" s="8"/>
      <c r="FB27" s="8"/>
      <c r="FC27" s="8"/>
      <c r="FD27" s="8"/>
      <c r="FE27" s="8"/>
      <c r="FF27" s="8"/>
      <c r="FG27" s="8"/>
      <c r="FH27" s="8"/>
      <c r="FI27" s="8"/>
      <c r="FJ27" s="8"/>
      <c r="FK27" s="8"/>
      <c r="FL27" s="8"/>
      <c r="FM27" s="8"/>
      <c r="FN27" s="8"/>
      <c r="FO27" s="8"/>
      <c r="FP27" s="8"/>
      <c r="FQ27" s="8"/>
      <c r="FR27" s="8"/>
      <c r="FS27" s="8"/>
      <c r="FT27" s="8"/>
      <c r="FU27" s="8"/>
      <c r="FV27" s="8"/>
      <c r="FW27" s="8"/>
      <c r="FX27" s="8"/>
      <c r="FY27" s="8"/>
      <c r="FZ27" s="8"/>
      <c r="GA27" s="8"/>
      <c r="GB27" s="8"/>
      <c r="GC27" s="8"/>
      <c r="GD27" s="8"/>
      <c r="GE27" s="8"/>
      <c r="GF27" s="8"/>
      <c r="GG27" s="8"/>
      <c r="GH27" s="8"/>
      <c r="GI27" s="8"/>
      <c r="GJ27" s="8"/>
      <c r="GK27" s="8"/>
      <c r="GL27" s="8"/>
      <c r="GM27" s="8"/>
      <c r="GN27" s="8"/>
      <c r="GO27" s="8"/>
      <c r="GP27" s="8"/>
      <c r="GQ27" s="8"/>
      <c r="GR27" s="8"/>
      <c r="GS27" s="8"/>
      <c r="GT27" s="8"/>
      <c r="GU27" s="8"/>
      <c r="GV27" s="8"/>
      <c r="GW27" s="8"/>
      <c r="GX27" s="8"/>
      <c r="GY27" s="8"/>
      <c r="GZ27" s="8"/>
      <c r="HA27" s="8"/>
      <c r="HB27" s="8"/>
      <c r="HC27" s="8"/>
      <c r="HD27" s="8"/>
      <c r="HE27" s="8"/>
      <c r="HF27" s="8"/>
      <c r="HG27" s="8"/>
      <c r="HH27" s="8"/>
      <c r="HI27" s="8"/>
      <c r="HJ27" s="8"/>
      <c r="HK27" s="8"/>
      <c r="HL27" s="8"/>
      <c r="HM27" s="8"/>
      <c r="HN27" s="8"/>
      <c r="HO27" s="8"/>
      <c r="HP27" s="8"/>
      <c r="HQ27" s="8"/>
      <c r="HR27" s="8"/>
      <c r="HS27" s="8"/>
      <c r="HT27" s="8"/>
      <c r="HU27" s="8"/>
      <c r="HV27" s="8"/>
      <c r="HW27" s="8"/>
      <c r="HX27" s="8"/>
      <c r="HY27" s="8"/>
      <c r="HZ27" s="8"/>
      <c r="IA27" s="8"/>
      <c r="IB27" s="8"/>
    </row>
    <row r="28" spans="2:236" ht="21.9" customHeight="1" x14ac:dyDescent="0.25">
      <c r="B28" s="17">
        <v>44197</v>
      </c>
      <c r="C28" s="42">
        <v>-0.4</v>
      </c>
      <c r="D28" s="42">
        <v>-0.36719706242350014</v>
      </c>
      <c r="E28" s="42">
        <v>2.8929604628736882</v>
      </c>
      <c r="F28" s="42">
        <v>16.743648960739037</v>
      </c>
      <c r="G28" s="18"/>
      <c r="H28" s="17">
        <v>44197</v>
      </c>
      <c r="I28" s="46">
        <v>-0.59820538384845179</v>
      </c>
      <c r="J28" s="46">
        <v>-3.7679425837320366</v>
      </c>
      <c r="K28" s="46">
        <v>1.2241054613936058</v>
      </c>
      <c r="L28" s="46">
        <v>10.945802337938375</v>
      </c>
      <c r="M28" s="8"/>
      <c r="N28" s="8"/>
      <c r="O28" s="8"/>
      <c r="P28" s="8"/>
      <c r="Q28" s="8"/>
      <c r="R28" s="8"/>
      <c r="S28" s="8"/>
      <c r="T28" s="8"/>
      <c r="U28" s="8"/>
      <c r="V28" s="8"/>
      <c r="W28" s="8"/>
      <c r="X28" s="8"/>
      <c r="Y28" s="8"/>
      <c r="Z28" s="8"/>
      <c r="AA28" s="8"/>
      <c r="AB28" s="8"/>
      <c r="AC28" s="8"/>
      <c r="AD28" s="8"/>
      <c r="AE28" s="8"/>
      <c r="AF28" s="8"/>
      <c r="AG28" s="8"/>
      <c r="AH28" s="8"/>
      <c r="AI28" s="8"/>
      <c r="AJ28" s="8"/>
      <c r="AK28" s="8"/>
      <c r="AL28" s="8"/>
      <c r="AM28" s="8"/>
      <c r="AN28" s="8"/>
      <c r="AO28" s="8"/>
      <c r="AP28" s="8"/>
      <c r="AQ28" s="8"/>
      <c r="AR28" s="8"/>
      <c r="AS28" s="8"/>
      <c r="AT28" s="8"/>
      <c r="AU28" s="8"/>
      <c r="AV28" s="8"/>
      <c r="AW28" s="8"/>
      <c r="AX28" s="8"/>
      <c r="AY28" s="8"/>
      <c r="AZ28" s="8"/>
      <c r="BA28" s="8"/>
      <c r="BB28" s="8"/>
      <c r="BC28" s="8"/>
      <c r="BD28" s="8"/>
      <c r="BE28" s="8"/>
      <c r="BF28" s="8"/>
      <c r="BG28" s="8"/>
      <c r="BH28" s="8"/>
      <c r="BI28" s="8"/>
      <c r="BJ28" s="8"/>
      <c r="BK28" s="8"/>
      <c r="BL28" s="8"/>
      <c r="BM28" s="8"/>
      <c r="BN28" s="8"/>
      <c r="BO28" s="8"/>
      <c r="BP28" s="8"/>
      <c r="BQ28" s="8"/>
      <c r="BR28" s="8"/>
      <c r="BS28" s="8"/>
      <c r="BT28" s="8"/>
      <c r="BU28" s="8"/>
      <c r="BV28" s="8"/>
      <c r="BW28" s="8"/>
      <c r="BX28" s="8"/>
      <c r="BY28" s="8"/>
      <c r="BZ28" s="8"/>
      <c r="CA28" s="8"/>
      <c r="CB28" s="8"/>
      <c r="CC28" s="8"/>
      <c r="CD28" s="8"/>
      <c r="CE28" s="8"/>
      <c r="CF28" s="8"/>
      <c r="CG28" s="8"/>
      <c r="CH28" s="8"/>
      <c r="CI28" s="8"/>
      <c r="CJ28" s="8"/>
      <c r="CK28" s="8"/>
      <c r="CL28" s="8"/>
      <c r="CM28" s="8"/>
      <c r="CN28" s="8"/>
      <c r="CO28" s="8"/>
      <c r="CP28" s="8"/>
      <c r="CQ28" s="8"/>
      <c r="CR28" s="8"/>
      <c r="CS28" s="8"/>
      <c r="CT28" s="8"/>
      <c r="CU28" s="8"/>
      <c r="CV28" s="8"/>
      <c r="CW28" s="8"/>
      <c r="CX28" s="8"/>
      <c r="CY28" s="8"/>
      <c r="CZ28" s="8"/>
      <c r="DA28" s="8"/>
      <c r="DB28" s="8"/>
      <c r="DC28" s="8"/>
      <c r="DD28" s="8"/>
      <c r="DE28" s="8"/>
      <c r="DF28" s="8"/>
      <c r="DG28" s="8"/>
      <c r="DH28" s="8"/>
      <c r="DI28" s="8"/>
      <c r="DJ28" s="8"/>
      <c r="DK28" s="8"/>
      <c r="DL28" s="8"/>
      <c r="DM28" s="8"/>
      <c r="DN28" s="8"/>
      <c r="DO28" s="8"/>
      <c r="DP28" s="8"/>
      <c r="DQ28" s="8"/>
      <c r="DR28" s="8"/>
      <c r="DS28" s="8"/>
      <c r="DT28" s="8"/>
      <c r="DU28" s="8"/>
      <c r="DV28" s="8"/>
      <c r="DW28" s="8"/>
      <c r="DX28" s="8"/>
      <c r="DY28" s="8"/>
      <c r="DZ28" s="8"/>
      <c r="EA28" s="8"/>
      <c r="EB28" s="8"/>
      <c r="EC28" s="8"/>
      <c r="ED28" s="8"/>
      <c r="EE28" s="8"/>
      <c r="EF28" s="8"/>
      <c r="EG28" s="8"/>
      <c r="EH28" s="8"/>
      <c r="EI28" s="8"/>
      <c r="EJ28" s="8"/>
      <c r="EK28" s="8"/>
      <c r="EL28" s="8"/>
      <c r="EM28" s="8"/>
      <c r="EN28" s="8"/>
      <c r="EO28" s="8"/>
      <c r="EP28" s="8"/>
      <c r="EQ28" s="8"/>
      <c r="ER28" s="8"/>
      <c r="ES28" s="8"/>
      <c r="ET28" s="8"/>
      <c r="EU28" s="8"/>
      <c r="EV28" s="8"/>
      <c r="EW28" s="8"/>
      <c r="EX28" s="8"/>
      <c r="EY28" s="8"/>
      <c r="EZ28" s="8"/>
      <c r="FA28" s="8"/>
      <c r="FB28" s="8"/>
      <c r="FC28" s="8"/>
      <c r="FD28" s="8"/>
      <c r="FE28" s="8"/>
      <c r="FF28" s="8"/>
      <c r="FG28" s="8"/>
      <c r="FH28" s="8"/>
      <c r="FI28" s="8"/>
      <c r="FJ28" s="8"/>
      <c r="FK28" s="8"/>
      <c r="FL28" s="8"/>
      <c r="FM28" s="8"/>
      <c r="FN28" s="8"/>
      <c r="FO28" s="8"/>
      <c r="FP28" s="8"/>
      <c r="FQ28" s="8"/>
      <c r="FR28" s="8"/>
      <c r="FS28" s="8"/>
      <c r="FT28" s="8"/>
      <c r="FU28" s="8"/>
      <c r="FV28" s="8"/>
      <c r="FW28" s="8"/>
      <c r="FX28" s="8"/>
      <c r="FY28" s="8"/>
      <c r="FZ28" s="8"/>
      <c r="GA28" s="8"/>
      <c r="GB28" s="8"/>
      <c r="GC28" s="8"/>
      <c r="GD28" s="8"/>
      <c r="GE28" s="8"/>
      <c r="GF28" s="8"/>
      <c r="GG28" s="8"/>
      <c r="GH28" s="8"/>
      <c r="GI28" s="8"/>
      <c r="GJ28" s="8"/>
      <c r="GK28" s="8"/>
      <c r="GL28" s="8"/>
      <c r="GM28" s="8"/>
      <c r="GN28" s="8"/>
      <c r="GO28" s="8"/>
      <c r="GP28" s="8"/>
      <c r="GQ28" s="8"/>
      <c r="GR28" s="8"/>
      <c r="GS28" s="8"/>
      <c r="GT28" s="8"/>
      <c r="GU28" s="8"/>
      <c r="GV28" s="8"/>
      <c r="GW28" s="8"/>
      <c r="GX28" s="8"/>
      <c r="GY28" s="8"/>
      <c r="GZ28" s="8"/>
      <c r="HA28" s="8"/>
      <c r="HB28" s="8"/>
      <c r="HC28" s="8"/>
      <c r="HD28" s="8"/>
      <c r="HE28" s="8"/>
      <c r="HF28" s="8"/>
      <c r="HG28" s="8"/>
      <c r="HH28" s="8"/>
      <c r="HI28" s="8"/>
      <c r="HJ28" s="8"/>
      <c r="HK28" s="8"/>
      <c r="HL28" s="8"/>
      <c r="HM28" s="8"/>
      <c r="HN28" s="8"/>
      <c r="HO28" s="8"/>
      <c r="HP28" s="8"/>
      <c r="HQ28" s="8"/>
      <c r="HR28" s="8"/>
      <c r="HS28" s="8"/>
      <c r="HT28" s="8"/>
      <c r="HU28" s="8"/>
      <c r="HV28" s="8"/>
      <c r="HW28" s="8"/>
      <c r="HX28" s="8"/>
      <c r="HY28" s="8"/>
      <c r="HZ28" s="8"/>
      <c r="IA28" s="8"/>
      <c r="IB28" s="8"/>
    </row>
    <row r="29" spans="2:236" ht="21.9" customHeight="1" x14ac:dyDescent="0.25">
      <c r="B29" s="47">
        <v>44562</v>
      </c>
      <c r="C29" s="48">
        <v>3.3132530120482118</v>
      </c>
      <c r="D29" s="48">
        <v>-9.6288866599799512</v>
      </c>
      <c r="E29" s="48">
        <v>10.009718172983483</v>
      </c>
      <c r="F29" s="48">
        <v>-3.1705227077977738</v>
      </c>
      <c r="G29" s="18"/>
      <c r="H29" s="47">
        <v>44562</v>
      </c>
      <c r="I29" s="49">
        <v>1.609657947686105</v>
      </c>
      <c r="J29" s="49">
        <v>-9.2515592515592608</v>
      </c>
      <c r="K29" s="49">
        <v>6.6205533596837896</v>
      </c>
      <c r="L29" s="49">
        <v>-2.2522522522522515</v>
      </c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8"/>
      <c r="AB29" s="8"/>
      <c r="AC29" s="8"/>
      <c r="AD29" s="8"/>
      <c r="AE29" s="8"/>
      <c r="AF29" s="8"/>
      <c r="AG29" s="8"/>
      <c r="AH29" s="8"/>
      <c r="AI29" s="8"/>
      <c r="AJ29" s="8"/>
      <c r="AK29" s="8"/>
      <c r="AL29" s="8"/>
      <c r="AM29" s="8"/>
      <c r="AN29" s="8"/>
      <c r="AO29" s="8"/>
      <c r="AP29" s="8"/>
      <c r="AQ29" s="8"/>
      <c r="AR29" s="8"/>
      <c r="AS29" s="8"/>
      <c r="AT29" s="8"/>
      <c r="AU29" s="8"/>
      <c r="AV29" s="8"/>
      <c r="AW29" s="8"/>
      <c r="AX29" s="8"/>
      <c r="AY29" s="8"/>
      <c r="AZ29" s="8"/>
      <c r="BA29" s="8"/>
      <c r="BB29" s="8"/>
      <c r="BC29" s="8"/>
      <c r="BD29" s="8"/>
      <c r="BE29" s="8"/>
      <c r="BF29" s="8"/>
      <c r="BG29" s="8"/>
      <c r="BH29" s="8"/>
      <c r="BI29" s="8"/>
      <c r="BJ29" s="8"/>
      <c r="BK29" s="8"/>
      <c r="BL29" s="8"/>
      <c r="BM29" s="8"/>
      <c r="BN29" s="8"/>
      <c r="BO29" s="8"/>
      <c r="BP29" s="8"/>
      <c r="BQ29" s="8"/>
      <c r="BR29" s="8"/>
      <c r="BS29" s="8"/>
      <c r="BT29" s="8"/>
      <c r="BU29" s="8"/>
      <c r="BV29" s="8"/>
      <c r="BW29" s="8"/>
      <c r="BX29" s="8"/>
      <c r="BY29" s="8"/>
      <c r="BZ29" s="8"/>
      <c r="CA29" s="8"/>
      <c r="CB29" s="8"/>
      <c r="CC29" s="8"/>
      <c r="CD29" s="8"/>
      <c r="CE29" s="8"/>
      <c r="CF29" s="8"/>
      <c r="CG29" s="8"/>
      <c r="CH29" s="8"/>
      <c r="CI29" s="8"/>
      <c r="CJ29" s="8"/>
      <c r="CK29" s="8"/>
      <c r="CL29" s="8"/>
      <c r="CM29" s="8"/>
      <c r="CN29" s="8"/>
      <c r="CO29" s="8"/>
      <c r="CP29" s="8"/>
      <c r="CQ29" s="8"/>
      <c r="CR29" s="8"/>
      <c r="CS29" s="8"/>
      <c r="CT29" s="8"/>
      <c r="CU29" s="8"/>
      <c r="CV29" s="8"/>
      <c r="CW29" s="8"/>
      <c r="CX29" s="8"/>
      <c r="CY29" s="8"/>
      <c r="CZ29" s="8"/>
      <c r="DA29" s="8"/>
      <c r="DB29" s="8"/>
      <c r="DC29" s="8"/>
      <c r="DD29" s="8"/>
      <c r="DE29" s="8"/>
      <c r="DF29" s="8"/>
      <c r="DG29" s="8"/>
      <c r="DH29" s="8"/>
      <c r="DI29" s="8"/>
      <c r="DJ29" s="8"/>
      <c r="DK29" s="8"/>
      <c r="DL29" s="8"/>
      <c r="DM29" s="8"/>
      <c r="DN29" s="8"/>
      <c r="DO29" s="8"/>
      <c r="DP29" s="8"/>
      <c r="DQ29" s="8"/>
      <c r="DR29" s="8"/>
      <c r="DS29" s="8"/>
      <c r="DT29" s="8"/>
      <c r="DU29" s="8"/>
      <c r="DV29" s="8"/>
      <c r="DW29" s="8"/>
      <c r="DX29" s="8"/>
      <c r="DY29" s="8"/>
      <c r="DZ29" s="8"/>
      <c r="EA29" s="8"/>
      <c r="EB29" s="8"/>
      <c r="EC29" s="8"/>
      <c r="ED29" s="8"/>
      <c r="EE29" s="8"/>
      <c r="EF29" s="8"/>
      <c r="EG29" s="8"/>
      <c r="EH29" s="8"/>
      <c r="EI29" s="8"/>
      <c r="EJ29" s="8"/>
      <c r="EK29" s="8"/>
      <c r="EL29" s="8"/>
      <c r="EM29" s="8"/>
      <c r="EN29" s="8"/>
      <c r="EO29" s="8"/>
      <c r="EP29" s="8"/>
      <c r="EQ29" s="8"/>
      <c r="ER29" s="8"/>
      <c r="ES29" s="8"/>
      <c r="ET29" s="8"/>
      <c r="EU29" s="8"/>
      <c r="EV29" s="8"/>
      <c r="EW29" s="8"/>
      <c r="EX29" s="8"/>
      <c r="EY29" s="8"/>
      <c r="EZ29" s="8"/>
      <c r="FA29" s="8"/>
      <c r="FB29" s="8"/>
      <c r="FC29" s="8"/>
      <c r="FD29" s="8"/>
      <c r="FE29" s="8"/>
      <c r="FF29" s="8"/>
      <c r="FG29" s="8"/>
      <c r="FH29" s="8"/>
      <c r="FI29" s="8"/>
      <c r="FJ29" s="8"/>
      <c r="FK29" s="8"/>
      <c r="FL29" s="8"/>
      <c r="FM29" s="8"/>
      <c r="FN29" s="8"/>
      <c r="FO29" s="8"/>
      <c r="FP29" s="8"/>
      <c r="FQ29" s="8"/>
      <c r="FR29" s="8"/>
      <c r="FS29" s="8"/>
      <c r="FT29" s="8"/>
      <c r="FU29" s="8"/>
      <c r="FV29" s="8"/>
      <c r="FW29" s="8"/>
      <c r="FX29" s="8"/>
      <c r="FY29" s="8"/>
      <c r="FZ29" s="8"/>
      <c r="GA29" s="8"/>
      <c r="GB29" s="8"/>
      <c r="GC29" s="8"/>
      <c r="GD29" s="8"/>
      <c r="GE29" s="8"/>
      <c r="GF29" s="8"/>
      <c r="GG29" s="8"/>
      <c r="GH29" s="8"/>
      <c r="GI29" s="8"/>
      <c r="GJ29" s="8"/>
      <c r="GK29" s="8"/>
      <c r="GL29" s="8"/>
      <c r="GM29" s="8"/>
      <c r="GN29" s="8"/>
      <c r="GO29" s="8"/>
      <c r="GP29" s="8"/>
      <c r="GQ29" s="8"/>
      <c r="GR29" s="8"/>
      <c r="GS29" s="8"/>
      <c r="GT29" s="8"/>
      <c r="GU29" s="8"/>
      <c r="GV29" s="8"/>
      <c r="GW29" s="8"/>
      <c r="GX29" s="8"/>
      <c r="GY29" s="8"/>
      <c r="GZ29" s="8"/>
      <c r="HA29" s="8"/>
      <c r="HB29" s="8"/>
      <c r="HC29" s="8"/>
      <c r="HD29" s="8"/>
      <c r="HE29" s="8"/>
      <c r="HF29" s="8"/>
      <c r="HG29" s="8"/>
      <c r="HH29" s="8"/>
      <c r="HI29" s="8"/>
      <c r="HJ29" s="8"/>
      <c r="HK29" s="8"/>
      <c r="HL29" s="8"/>
      <c r="HM29" s="8"/>
      <c r="HN29" s="8"/>
      <c r="HO29" s="8"/>
      <c r="HP29" s="8"/>
      <c r="HQ29" s="8"/>
      <c r="HR29" s="8"/>
      <c r="HS29" s="8"/>
      <c r="HT29" s="8"/>
      <c r="HU29" s="8"/>
      <c r="HV29" s="8"/>
      <c r="HW29" s="8"/>
      <c r="HX29" s="8"/>
      <c r="HY29" s="8"/>
      <c r="HZ29" s="8"/>
      <c r="IA29" s="8"/>
      <c r="IB29" s="8"/>
    </row>
    <row r="30" spans="2:236" ht="21.9" customHeight="1" x14ac:dyDescent="0.25">
      <c r="B30" s="50"/>
      <c r="C30" s="15"/>
      <c r="D30" s="15"/>
      <c r="E30" s="15"/>
      <c r="F30" s="15"/>
      <c r="G30" s="18"/>
      <c r="H30" s="50"/>
      <c r="I30" s="51"/>
      <c r="J30" s="51"/>
      <c r="K30" s="51"/>
      <c r="L30" s="51"/>
      <c r="M30" s="8"/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8"/>
      <c r="AB30" s="8"/>
      <c r="AC30" s="8"/>
      <c r="AD30" s="8"/>
      <c r="AE30" s="8"/>
      <c r="AF30" s="8"/>
      <c r="AG30" s="8"/>
      <c r="AH30" s="8"/>
      <c r="AI30" s="8"/>
      <c r="AJ30" s="8"/>
      <c r="AK30" s="8"/>
      <c r="AL30" s="8"/>
      <c r="AM30" s="8"/>
      <c r="AN30" s="8"/>
      <c r="AO30" s="8"/>
      <c r="AP30" s="8"/>
      <c r="AQ30" s="8"/>
      <c r="AR30" s="8"/>
      <c r="AS30" s="8"/>
      <c r="AT30" s="8"/>
      <c r="AU30" s="8"/>
      <c r="AV30" s="8"/>
      <c r="AW30" s="8"/>
      <c r="AX30" s="8"/>
      <c r="AY30" s="8"/>
      <c r="AZ30" s="8"/>
      <c r="BA30" s="8"/>
      <c r="BB30" s="8"/>
      <c r="BC30" s="8"/>
      <c r="BD30" s="8"/>
      <c r="BE30" s="8"/>
      <c r="BF30" s="8"/>
      <c r="BG30" s="8"/>
      <c r="BH30" s="8"/>
      <c r="BI30" s="8"/>
      <c r="BJ30" s="8"/>
      <c r="BK30" s="8"/>
      <c r="BL30" s="8"/>
      <c r="BM30" s="8"/>
      <c r="BN30" s="8"/>
      <c r="BO30" s="8"/>
      <c r="BP30" s="8"/>
      <c r="BQ30" s="8"/>
      <c r="BR30" s="8"/>
      <c r="BS30" s="8"/>
      <c r="BT30" s="8"/>
      <c r="BU30" s="8"/>
      <c r="BV30" s="8"/>
      <c r="BW30" s="8"/>
      <c r="BX30" s="8"/>
      <c r="BY30" s="8"/>
      <c r="BZ30" s="8"/>
      <c r="CA30" s="8"/>
      <c r="CB30" s="8"/>
      <c r="CC30" s="8"/>
      <c r="CD30" s="8"/>
      <c r="CE30" s="8"/>
      <c r="CF30" s="8"/>
      <c r="CG30" s="8"/>
      <c r="CH30" s="8"/>
      <c r="CI30" s="8"/>
      <c r="CJ30" s="8"/>
      <c r="CK30" s="8"/>
      <c r="CL30" s="8"/>
      <c r="CM30" s="8"/>
      <c r="CN30" s="8"/>
      <c r="CO30" s="8"/>
      <c r="CP30" s="8"/>
      <c r="CQ30" s="8"/>
      <c r="CR30" s="8"/>
      <c r="CS30" s="8"/>
      <c r="CT30" s="8"/>
      <c r="CU30" s="8"/>
      <c r="CV30" s="8"/>
      <c r="CW30" s="8"/>
      <c r="CX30" s="8"/>
      <c r="CY30" s="8"/>
      <c r="CZ30" s="8"/>
      <c r="DA30" s="8"/>
      <c r="DB30" s="8"/>
      <c r="DC30" s="8"/>
      <c r="DD30" s="8"/>
      <c r="DE30" s="8"/>
      <c r="DF30" s="8"/>
      <c r="DG30" s="8"/>
      <c r="DH30" s="8"/>
      <c r="DI30" s="8"/>
      <c r="DJ30" s="8"/>
      <c r="DK30" s="8"/>
      <c r="DL30" s="8"/>
      <c r="DM30" s="8"/>
      <c r="DN30" s="8"/>
      <c r="DO30" s="8"/>
      <c r="DP30" s="8"/>
      <c r="DQ30" s="8"/>
      <c r="DR30" s="8"/>
      <c r="DS30" s="8"/>
      <c r="DT30" s="8"/>
      <c r="DU30" s="8"/>
      <c r="DV30" s="8"/>
      <c r="DW30" s="8"/>
      <c r="DX30" s="8"/>
      <c r="DY30" s="8"/>
      <c r="DZ30" s="8"/>
      <c r="EA30" s="8"/>
      <c r="EB30" s="8"/>
      <c r="EC30" s="8"/>
      <c r="ED30" s="8"/>
      <c r="EE30" s="8"/>
      <c r="EF30" s="8"/>
      <c r="EG30" s="8"/>
      <c r="EH30" s="8"/>
      <c r="EI30" s="8"/>
      <c r="EJ30" s="8"/>
      <c r="EK30" s="8"/>
      <c r="EL30" s="8"/>
      <c r="EM30" s="8"/>
      <c r="EN30" s="8"/>
      <c r="EO30" s="8"/>
      <c r="EP30" s="8"/>
      <c r="EQ30" s="8"/>
      <c r="ER30" s="8"/>
      <c r="ES30" s="8"/>
      <c r="ET30" s="8"/>
      <c r="EU30" s="8"/>
      <c r="EV30" s="8"/>
      <c r="EW30" s="8"/>
      <c r="EX30" s="8"/>
      <c r="EY30" s="8"/>
      <c r="EZ30" s="8"/>
      <c r="FA30" s="8"/>
      <c r="FB30" s="8"/>
      <c r="FC30" s="8"/>
      <c r="FD30" s="8"/>
      <c r="FE30" s="8"/>
      <c r="FF30" s="8"/>
      <c r="FG30" s="8"/>
      <c r="FH30" s="8"/>
      <c r="FI30" s="8"/>
      <c r="FJ30" s="8"/>
      <c r="FK30" s="8"/>
      <c r="FL30" s="8"/>
      <c r="FM30" s="8"/>
      <c r="FN30" s="8"/>
      <c r="FO30" s="8"/>
      <c r="FP30" s="8"/>
      <c r="FQ30" s="8"/>
      <c r="FR30" s="8"/>
      <c r="FS30" s="8"/>
      <c r="FT30" s="8"/>
      <c r="FU30" s="8"/>
      <c r="FV30" s="8"/>
      <c r="FW30" s="8"/>
      <c r="FX30" s="8"/>
      <c r="FY30" s="8"/>
      <c r="FZ30" s="8"/>
      <c r="GA30" s="8"/>
      <c r="GB30" s="8"/>
      <c r="GC30" s="8"/>
      <c r="GD30" s="8"/>
      <c r="GE30" s="8"/>
      <c r="GF30" s="8"/>
      <c r="GG30" s="8"/>
      <c r="GH30" s="8"/>
      <c r="GI30" s="8"/>
      <c r="GJ30" s="8"/>
      <c r="GK30" s="8"/>
      <c r="GL30" s="8"/>
      <c r="GM30" s="8"/>
      <c r="GN30" s="8"/>
      <c r="GO30" s="8"/>
      <c r="GP30" s="8"/>
      <c r="GQ30" s="8"/>
      <c r="GR30" s="8"/>
      <c r="GS30" s="8"/>
      <c r="GT30" s="8"/>
      <c r="GU30" s="8"/>
      <c r="GV30" s="8"/>
      <c r="GW30" s="8"/>
      <c r="GX30" s="8"/>
      <c r="GY30" s="8"/>
      <c r="GZ30" s="8"/>
      <c r="HA30" s="8"/>
      <c r="HB30" s="8"/>
      <c r="HC30" s="8"/>
      <c r="HD30" s="8"/>
      <c r="HE30" s="8"/>
      <c r="HF30" s="8"/>
      <c r="HG30" s="8"/>
      <c r="HH30" s="8"/>
      <c r="HI30" s="8"/>
      <c r="HJ30" s="8"/>
      <c r="HK30" s="8"/>
      <c r="HL30" s="8"/>
      <c r="HM30" s="8"/>
      <c r="HN30" s="8"/>
      <c r="HO30" s="8"/>
      <c r="HP30" s="8"/>
      <c r="HQ30" s="8"/>
      <c r="HR30" s="8"/>
      <c r="HS30" s="8"/>
      <c r="HT30" s="8"/>
      <c r="HU30" s="8"/>
      <c r="HV30" s="8"/>
      <c r="HW30" s="8"/>
      <c r="HX30" s="8"/>
      <c r="HY30" s="8"/>
      <c r="HZ30" s="8"/>
      <c r="IA30" s="8"/>
      <c r="IB30" s="8"/>
    </row>
    <row r="31" spans="2:236" ht="21.9" customHeight="1" x14ac:dyDescent="0.25">
      <c r="B31" s="2" t="s">
        <v>23</v>
      </c>
      <c r="C31" s="3"/>
      <c r="D31" s="3"/>
      <c r="E31" s="3"/>
      <c r="F31" s="3"/>
      <c r="G31" s="3"/>
      <c r="H31" s="3"/>
      <c r="I31" s="3"/>
      <c r="J31" s="3"/>
      <c r="K31" s="3"/>
      <c r="L31" s="3"/>
    </row>
    <row r="32" spans="2:236" ht="21.9" customHeight="1" x14ac:dyDescent="0.25">
      <c r="B32" s="4" t="s">
        <v>3</v>
      </c>
      <c r="C32" s="4"/>
      <c r="D32" s="4"/>
      <c r="E32" s="4"/>
      <c r="F32" s="5" t="s">
        <v>179</v>
      </c>
      <c r="G32" s="5"/>
      <c r="H32" s="4"/>
      <c r="I32" s="5"/>
      <c r="J32" s="5"/>
      <c r="K32" s="5"/>
      <c r="L32" s="5"/>
    </row>
    <row r="33" spans="2:12" ht="21.9" customHeight="1" x14ac:dyDescent="0.25">
      <c r="B33" s="374" t="s">
        <v>4</v>
      </c>
      <c r="C33" s="376" t="s">
        <v>5</v>
      </c>
      <c r="D33" s="378" t="s">
        <v>6</v>
      </c>
      <c r="E33" s="378" t="s">
        <v>7</v>
      </c>
      <c r="F33" s="6" t="s">
        <v>8</v>
      </c>
      <c r="G33" s="7"/>
      <c r="H33" s="52"/>
      <c r="I33" s="7"/>
      <c r="J33" s="7"/>
      <c r="K33" s="7"/>
      <c r="L33" s="7"/>
    </row>
    <row r="34" spans="2:12" ht="21.9" customHeight="1" x14ac:dyDescent="0.25">
      <c r="B34" s="375"/>
      <c r="C34" s="377"/>
      <c r="D34" s="379"/>
      <c r="E34" s="379"/>
      <c r="F34" s="9" t="s">
        <v>9</v>
      </c>
      <c r="G34" s="10"/>
      <c r="H34" s="53"/>
      <c r="I34" s="10"/>
      <c r="J34" s="10"/>
      <c r="K34" s="10"/>
      <c r="L34" s="10"/>
    </row>
    <row r="35" spans="2:12" ht="21.9" customHeight="1" x14ac:dyDescent="0.25">
      <c r="B35" s="11">
        <v>42736</v>
      </c>
      <c r="C35" s="12">
        <v>102.4</v>
      </c>
      <c r="D35" s="13">
        <v>65.900000000000006</v>
      </c>
      <c r="E35" s="13">
        <v>97.8</v>
      </c>
      <c r="F35" s="14">
        <v>110.2</v>
      </c>
      <c r="G35" s="18"/>
      <c r="H35" s="15"/>
      <c r="I35" s="18"/>
      <c r="J35" s="18"/>
      <c r="K35" s="18"/>
      <c r="L35" s="18"/>
    </row>
    <row r="36" spans="2:12" ht="21.9" customHeight="1" x14ac:dyDescent="0.25">
      <c r="B36" s="17">
        <v>43101</v>
      </c>
      <c r="C36" s="12">
        <v>98.4</v>
      </c>
      <c r="D36" s="13">
        <v>68.7</v>
      </c>
      <c r="E36" s="13">
        <v>96.1</v>
      </c>
      <c r="F36" s="14">
        <v>118.4</v>
      </c>
      <c r="G36" s="18"/>
      <c r="H36" s="15"/>
      <c r="I36" s="18"/>
      <c r="J36" s="18"/>
      <c r="K36" s="18"/>
      <c r="L36" s="18"/>
    </row>
    <row r="37" spans="2:12" ht="21.9" customHeight="1" x14ac:dyDescent="0.25">
      <c r="B37" s="17" t="s">
        <v>180</v>
      </c>
      <c r="C37" s="12">
        <v>99.6</v>
      </c>
      <c r="D37" s="13">
        <v>115.7</v>
      </c>
      <c r="E37" s="13">
        <v>97.6</v>
      </c>
      <c r="F37" s="14">
        <v>111.5</v>
      </c>
      <c r="G37" s="18"/>
      <c r="H37" s="15"/>
      <c r="I37" s="18"/>
      <c r="J37" s="18"/>
      <c r="K37" s="18"/>
      <c r="L37" s="18"/>
    </row>
    <row r="38" spans="2:12" ht="21.9" customHeight="1" x14ac:dyDescent="0.25">
      <c r="B38" s="17">
        <v>43831</v>
      </c>
      <c r="C38" s="12">
        <v>100</v>
      </c>
      <c r="D38" s="13">
        <v>100</v>
      </c>
      <c r="E38" s="13">
        <v>100</v>
      </c>
      <c r="F38" s="14">
        <v>100</v>
      </c>
      <c r="G38" s="18"/>
      <c r="H38" s="15"/>
      <c r="I38" s="18"/>
      <c r="J38" s="18"/>
      <c r="K38" s="18"/>
      <c r="L38" s="18"/>
    </row>
    <row r="39" spans="2:12" ht="21.9" customHeight="1" x14ac:dyDescent="0.25">
      <c r="B39" s="17">
        <v>44197</v>
      </c>
      <c r="C39" s="12">
        <v>100.5</v>
      </c>
      <c r="D39" s="22">
        <v>97.6</v>
      </c>
      <c r="E39" s="13">
        <v>104</v>
      </c>
      <c r="F39" s="14">
        <v>110</v>
      </c>
      <c r="G39" s="18"/>
      <c r="H39" s="15"/>
      <c r="I39" s="18"/>
      <c r="J39" s="18"/>
      <c r="K39" s="18"/>
      <c r="L39" s="18"/>
    </row>
    <row r="40" spans="2:12" ht="21.9" customHeight="1" x14ac:dyDescent="0.25">
      <c r="B40" s="17">
        <v>44562</v>
      </c>
      <c r="C40" s="24">
        <v>102.5</v>
      </c>
      <c r="D40" s="25">
        <v>88.3</v>
      </c>
      <c r="E40" s="26">
        <v>110.8</v>
      </c>
      <c r="F40" s="27">
        <v>108.3</v>
      </c>
      <c r="G40" s="15"/>
      <c r="H40" s="15"/>
      <c r="I40" s="15"/>
      <c r="J40" s="15"/>
      <c r="K40" s="15"/>
      <c r="L40" s="15"/>
    </row>
    <row r="41" spans="2:12" ht="21.9" customHeight="1" x14ac:dyDescent="0.25">
      <c r="B41" s="29" t="s">
        <v>181</v>
      </c>
      <c r="C41" s="30">
        <v>100.6</v>
      </c>
      <c r="D41" s="31">
        <v>89.3</v>
      </c>
      <c r="E41" s="31">
        <v>110.1</v>
      </c>
      <c r="F41" s="32">
        <v>105.4</v>
      </c>
      <c r="G41" s="15"/>
      <c r="H41" s="15"/>
      <c r="I41" s="15"/>
      <c r="J41" s="15"/>
      <c r="K41" s="15"/>
      <c r="L41" s="15"/>
    </row>
    <row r="42" spans="2:12" ht="21.9" customHeight="1" x14ac:dyDescent="0.25">
      <c r="B42" s="34" t="s">
        <v>11</v>
      </c>
      <c r="C42" s="12">
        <v>99.8</v>
      </c>
      <c r="D42" s="13">
        <v>87.2</v>
      </c>
      <c r="E42" s="13">
        <v>111.5</v>
      </c>
      <c r="F42" s="14">
        <v>110.6</v>
      </c>
      <c r="G42" s="15"/>
      <c r="H42" s="15"/>
      <c r="I42" s="15"/>
      <c r="J42" s="15"/>
      <c r="K42" s="15"/>
      <c r="L42" s="15"/>
    </row>
    <row r="43" spans="2:12" ht="21.9" customHeight="1" x14ac:dyDescent="0.25">
      <c r="B43" s="34" t="s">
        <v>12</v>
      </c>
      <c r="C43" s="12">
        <v>101.4</v>
      </c>
      <c r="D43" s="13">
        <v>87.2</v>
      </c>
      <c r="E43" s="13">
        <v>110.8</v>
      </c>
      <c r="F43" s="14">
        <v>108</v>
      </c>
      <c r="G43" s="15"/>
      <c r="H43" s="15"/>
      <c r="I43" s="15"/>
      <c r="J43" s="15"/>
      <c r="K43" s="15"/>
      <c r="L43" s="15"/>
    </row>
    <row r="44" spans="2:12" ht="21.9" customHeight="1" x14ac:dyDescent="0.25">
      <c r="B44" s="34" t="s">
        <v>13</v>
      </c>
      <c r="C44" s="12">
        <v>103</v>
      </c>
      <c r="D44" s="13">
        <v>91.7</v>
      </c>
      <c r="E44" s="13">
        <v>110.4</v>
      </c>
      <c r="F44" s="14">
        <v>109.6</v>
      </c>
      <c r="G44" s="15"/>
      <c r="H44" s="15"/>
      <c r="I44" s="15"/>
      <c r="J44" s="15"/>
      <c r="K44" s="15"/>
      <c r="L44" s="15"/>
    </row>
    <row r="45" spans="2:12" ht="21.9" customHeight="1" x14ac:dyDescent="0.25">
      <c r="B45" s="34" t="s">
        <v>14</v>
      </c>
      <c r="C45" s="12">
        <v>101.4</v>
      </c>
      <c r="D45" s="13">
        <v>84.5</v>
      </c>
      <c r="E45" s="13">
        <v>108.1</v>
      </c>
      <c r="F45" s="14">
        <v>106.7</v>
      </c>
      <c r="G45" s="15"/>
      <c r="H45" s="15"/>
      <c r="I45" s="15"/>
      <c r="J45" s="15"/>
      <c r="K45" s="15"/>
      <c r="L45" s="15"/>
    </row>
    <row r="46" spans="2:12" ht="21.9" customHeight="1" x14ac:dyDescent="0.25">
      <c r="B46" s="34" t="s">
        <v>15</v>
      </c>
      <c r="C46" s="12">
        <v>103</v>
      </c>
      <c r="D46" s="13">
        <v>87.1</v>
      </c>
      <c r="E46" s="13">
        <v>110.6</v>
      </c>
      <c r="F46" s="14">
        <v>106.5</v>
      </c>
      <c r="G46" s="15"/>
      <c r="H46" s="15"/>
      <c r="I46" s="15"/>
      <c r="J46" s="15"/>
      <c r="K46" s="15"/>
      <c r="L46" s="15"/>
    </row>
    <row r="47" spans="2:12" ht="21.9" customHeight="1" x14ac:dyDescent="0.25">
      <c r="B47" s="34" t="s">
        <v>16</v>
      </c>
      <c r="C47" s="12">
        <v>102</v>
      </c>
      <c r="D47" s="13">
        <v>88.1</v>
      </c>
      <c r="E47" s="13">
        <v>110.7</v>
      </c>
      <c r="F47" s="14">
        <v>104.6</v>
      </c>
      <c r="G47" s="15"/>
      <c r="H47" s="15"/>
      <c r="I47" s="15"/>
      <c r="J47" s="15"/>
      <c r="K47" s="15"/>
      <c r="L47" s="15"/>
    </row>
    <row r="48" spans="2:12" ht="21.9" customHeight="1" x14ac:dyDescent="0.25">
      <c r="B48" s="34" t="s">
        <v>17</v>
      </c>
      <c r="C48" s="12">
        <v>104.2</v>
      </c>
      <c r="D48" s="13">
        <v>86</v>
      </c>
      <c r="E48" s="13">
        <v>111.5</v>
      </c>
      <c r="F48" s="14">
        <v>107.7</v>
      </c>
      <c r="G48" s="15"/>
      <c r="H48" s="15"/>
      <c r="I48" s="15"/>
      <c r="J48" s="15"/>
      <c r="K48" s="15"/>
      <c r="L48" s="15"/>
    </row>
    <row r="49" spans="2:12" ht="21.9" customHeight="1" x14ac:dyDescent="0.25">
      <c r="B49" s="34" t="s">
        <v>18</v>
      </c>
      <c r="C49" s="12">
        <v>103.1</v>
      </c>
      <c r="D49" s="13">
        <v>88.8</v>
      </c>
      <c r="E49" s="13">
        <v>112.4</v>
      </c>
      <c r="F49" s="14">
        <v>114.1</v>
      </c>
      <c r="G49" s="15"/>
      <c r="H49" s="15"/>
      <c r="I49" s="15"/>
      <c r="J49" s="15"/>
      <c r="K49" s="15"/>
      <c r="L49" s="15"/>
    </row>
    <row r="50" spans="2:12" ht="21.9" customHeight="1" x14ac:dyDescent="0.25">
      <c r="B50" s="34" t="s">
        <v>19</v>
      </c>
      <c r="C50" s="12">
        <v>103.8</v>
      </c>
      <c r="D50" s="13">
        <v>91.5</v>
      </c>
      <c r="E50" s="13">
        <v>111.4</v>
      </c>
      <c r="F50" s="14">
        <v>115.2</v>
      </c>
      <c r="G50" s="15"/>
      <c r="H50" s="15"/>
      <c r="I50" s="15"/>
      <c r="J50" s="15"/>
      <c r="K50" s="15"/>
      <c r="L50" s="15"/>
    </row>
    <row r="51" spans="2:12" ht="21.9" customHeight="1" x14ac:dyDescent="0.25">
      <c r="B51" s="34" t="s">
        <v>20</v>
      </c>
      <c r="C51" s="12">
        <v>103.9</v>
      </c>
      <c r="D51" s="13">
        <v>90.4</v>
      </c>
      <c r="E51" s="13">
        <v>110.5</v>
      </c>
      <c r="F51" s="14">
        <v>105.5</v>
      </c>
      <c r="G51" s="15"/>
      <c r="H51" s="15"/>
      <c r="I51" s="15"/>
      <c r="J51" s="15"/>
      <c r="K51" s="15"/>
      <c r="L51" s="15"/>
    </row>
    <row r="52" spans="2:12" ht="21.9" customHeight="1" x14ac:dyDescent="0.25">
      <c r="B52" s="35" t="s">
        <v>21</v>
      </c>
      <c r="C52" s="24">
        <v>104.3</v>
      </c>
      <c r="D52" s="26">
        <v>87.9</v>
      </c>
      <c r="E52" s="26">
        <v>111.9</v>
      </c>
      <c r="F52" s="27">
        <v>105.2</v>
      </c>
      <c r="G52" s="15"/>
      <c r="H52" s="15"/>
      <c r="I52" s="15"/>
      <c r="J52" s="15"/>
      <c r="K52" s="15"/>
      <c r="L52" s="15"/>
    </row>
    <row r="53" spans="2:12" ht="21.9" customHeight="1" x14ac:dyDescent="0.25">
      <c r="B53" s="36" t="s">
        <v>22</v>
      </c>
      <c r="C53" s="12"/>
      <c r="D53" s="13"/>
      <c r="E53" s="13"/>
      <c r="F53" s="54"/>
      <c r="G53" s="18"/>
      <c r="H53" s="15"/>
      <c r="I53" s="18"/>
      <c r="J53" s="18"/>
      <c r="K53" s="18"/>
      <c r="L53" s="18"/>
    </row>
    <row r="54" spans="2:12" ht="21.9" customHeight="1" x14ac:dyDescent="0.25">
      <c r="B54" s="11">
        <v>42736</v>
      </c>
      <c r="C54" s="40">
        <v>-0.6</v>
      </c>
      <c r="D54" s="41">
        <v>5.0999999999999996</v>
      </c>
      <c r="E54" s="41">
        <v>0.7</v>
      </c>
      <c r="F54" s="55">
        <v>-12.2</v>
      </c>
      <c r="G54" s="18"/>
      <c r="H54" s="15"/>
      <c r="I54" s="18"/>
      <c r="J54" s="18"/>
      <c r="K54" s="18"/>
      <c r="L54" s="18"/>
    </row>
    <row r="55" spans="2:12" ht="21.9" customHeight="1" x14ac:dyDescent="0.25">
      <c r="B55" s="17">
        <v>43101</v>
      </c>
      <c r="C55" s="42">
        <v>-3.896103896103881</v>
      </c>
      <c r="D55" s="42">
        <v>4.2553191489361524</v>
      </c>
      <c r="E55" s="42">
        <v>-1.6699410609037386</v>
      </c>
      <c r="F55" s="42">
        <v>7.4444444444444571</v>
      </c>
      <c r="G55" s="18"/>
      <c r="H55" s="15"/>
      <c r="I55" s="18"/>
      <c r="J55" s="18"/>
      <c r="K55" s="18"/>
      <c r="L55" s="18"/>
    </row>
    <row r="56" spans="2:12" ht="21.9" customHeight="1" x14ac:dyDescent="0.25">
      <c r="B56" s="17" t="s">
        <v>180</v>
      </c>
      <c r="C56" s="42">
        <v>1.1434511434511307</v>
      </c>
      <c r="D56" s="42">
        <v>68.460111317254189</v>
      </c>
      <c r="E56" s="42">
        <v>1.4985014985014971</v>
      </c>
      <c r="F56" s="42">
        <v>-5.7911065149948371</v>
      </c>
      <c r="G56" s="18"/>
      <c r="H56" s="15"/>
      <c r="I56" s="18"/>
      <c r="J56" s="18"/>
      <c r="K56" s="18"/>
      <c r="L56" s="18"/>
    </row>
    <row r="57" spans="2:12" ht="21.9" customHeight="1" x14ac:dyDescent="0.25">
      <c r="B57" s="17">
        <v>43831</v>
      </c>
      <c r="C57" s="42">
        <v>0.51387461459404449</v>
      </c>
      <c r="D57" s="42">
        <v>-13.546255506607935</v>
      </c>
      <c r="E57" s="42">
        <v>2.5590551181102512</v>
      </c>
      <c r="F57" s="42">
        <v>-10.428100987925362</v>
      </c>
      <c r="G57" s="18"/>
      <c r="H57" s="15"/>
      <c r="I57" s="18"/>
      <c r="J57" s="18"/>
      <c r="K57" s="18"/>
      <c r="L57" s="18"/>
    </row>
    <row r="58" spans="2:12" ht="21.9" customHeight="1" x14ac:dyDescent="0.25">
      <c r="B58" s="17">
        <v>44197</v>
      </c>
      <c r="C58" s="42">
        <v>0.40899795501023561</v>
      </c>
      <c r="D58" s="42">
        <v>-2.4203821656051048</v>
      </c>
      <c r="E58" s="42">
        <v>3.9347408829174526</v>
      </c>
      <c r="F58" s="42">
        <v>10.04901960784315</v>
      </c>
      <c r="G58" s="18"/>
      <c r="H58" s="15"/>
      <c r="I58" s="18"/>
      <c r="J58" s="18"/>
      <c r="K58" s="18"/>
      <c r="L58" s="18"/>
    </row>
    <row r="59" spans="2:12" ht="21.9" customHeight="1" x14ac:dyDescent="0.25">
      <c r="B59" s="47">
        <v>44562</v>
      </c>
      <c r="C59" s="48">
        <v>1.990049751243772</v>
      </c>
      <c r="D59" s="48">
        <v>-9.5286885245901569</v>
      </c>
      <c r="E59" s="48">
        <v>6.5384615384615374</v>
      </c>
      <c r="F59" s="48">
        <v>-1.5454545454545499</v>
      </c>
      <c r="G59" s="18"/>
      <c r="H59" s="18"/>
      <c r="I59" s="18"/>
      <c r="J59" s="18"/>
      <c r="K59" s="18"/>
      <c r="L59" s="18"/>
    </row>
  </sheetData>
  <mergeCells count="16">
    <mergeCell ref="J3:J4"/>
    <mergeCell ref="K3:K4"/>
    <mergeCell ref="A4:A5"/>
    <mergeCell ref="A7:A8"/>
    <mergeCell ref="A9:A10"/>
    <mergeCell ref="A2:A3"/>
    <mergeCell ref="B3:B4"/>
    <mergeCell ref="C3:C4"/>
    <mergeCell ref="D3:D4"/>
    <mergeCell ref="E3:E4"/>
    <mergeCell ref="H3:H4"/>
    <mergeCell ref="B33:B34"/>
    <mergeCell ref="C33:C34"/>
    <mergeCell ref="D33:D34"/>
    <mergeCell ref="E33:E34"/>
    <mergeCell ref="I3:I4"/>
  </mergeCells>
  <phoneticPr fontId="3"/>
  <conditionalFormatting sqref="A1:XFD1048576">
    <cfRule type="containsText" dxfId="13" priority="1" stopIfTrue="1" operator="containsText" text="#">
      <formula>NOT(ISERROR(SEARCH("#",A1)))</formula>
    </cfRule>
  </conditionalFormatting>
  <printOptions verticalCentered="1"/>
  <pageMargins left="0.59055118110236227" right="0.39370078740157483" top="0.39370078740157483" bottom="0.39370078740157483" header="0" footer="0"/>
  <pageSetup paperSize="9" scale="44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1C0316-57A6-4937-AC48-0B4F67BD05C5}">
  <sheetPr>
    <pageSetUpPr autoPageBreaks="0"/>
  </sheetPr>
  <dimension ref="A1:IB59"/>
  <sheetViews>
    <sheetView showGridLines="0" showOutlineSymbols="0" view="pageBreakPreview" zoomScale="50" zoomScaleNormal="50" zoomScaleSheetLayoutView="50" workbookViewId="0"/>
  </sheetViews>
  <sheetFormatPr defaultColWidth="22.59765625" defaultRowHeight="21.9" customHeight="1" x14ac:dyDescent="0.25"/>
  <cols>
    <col min="1" max="1" width="15.59765625" style="1" customWidth="1"/>
    <col min="2" max="2" width="23.69921875" style="1" customWidth="1"/>
    <col min="3" max="7" width="22.59765625" style="1" customWidth="1"/>
    <col min="8" max="8" width="23.69921875" style="1" customWidth="1"/>
    <col min="9" max="12" width="22.59765625" style="1" customWidth="1"/>
    <col min="13" max="13" width="13.796875" style="1" customWidth="1"/>
    <col min="14" max="14" width="28.59765625" style="1" customWidth="1"/>
    <col min="15" max="18" width="11.796875" style="1" customWidth="1"/>
    <col min="19" max="16384" width="22.59765625" style="1"/>
  </cols>
  <sheetData>
    <row r="1" spans="1:236" ht="21.9" customHeight="1" x14ac:dyDescent="0.25">
      <c r="B1" s="2" t="s">
        <v>24</v>
      </c>
      <c r="C1" s="3"/>
      <c r="D1" s="3"/>
      <c r="E1" s="3"/>
      <c r="F1" s="3"/>
      <c r="G1" s="3"/>
      <c r="H1" s="2" t="s">
        <v>25</v>
      </c>
      <c r="I1" s="3"/>
      <c r="J1" s="3"/>
      <c r="K1" s="3"/>
      <c r="L1" s="3"/>
    </row>
    <row r="2" spans="1:236" ht="21.9" customHeight="1" x14ac:dyDescent="0.25">
      <c r="A2" s="381" t="s">
        <v>2</v>
      </c>
      <c r="B2" s="4" t="s">
        <v>3</v>
      </c>
      <c r="C2" s="4"/>
      <c r="D2" s="4"/>
      <c r="E2" s="4"/>
      <c r="F2" s="5" t="s">
        <v>179</v>
      </c>
      <c r="G2" s="5"/>
      <c r="H2" s="4" t="s">
        <v>3</v>
      </c>
      <c r="I2" s="4"/>
      <c r="J2" s="4"/>
      <c r="K2" s="4"/>
      <c r="L2" s="5" t="s">
        <v>179</v>
      </c>
      <c r="N2" s="468"/>
      <c r="O2" s="469"/>
      <c r="P2" s="469"/>
      <c r="Q2" s="469"/>
      <c r="R2" s="469"/>
    </row>
    <row r="3" spans="1:236" ht="21.9" customHeight="1" x14ac:dyDescent="0.25">
      <c r="A3" s="381"/>
      <c r="B3" s="374" t="s">
        <v>4</v>
      </c>
      <c r="C3" s="376" t="s">
        <v>5</v>
      </c>
      <c r="D3" s="378" t="s">
        <v>6</v>
      </c>
      <c r="E3" s="378" t="s">
        <v>7</v>
      </c>
      <c r="F3" s="6" t="s">
        <v>8</v>
      </c>
      <c r="G3" s="7"/>
      <c r="H3" s="374" t="s">
        <v>4</v>
      </c>
      <c r="I3" s="376" t="s">
        <v>5</v>
      </c>
      <c r="J3" s="378" t="s">
        <v>6</v>
      </c>
      <c r="K3" s="378" t="s">
        <v>7</v>
      </c>
      <c r="L3" s="6" t="s">
        <v>8</v>
      </c>
      <c r="M3" s="8"/>
      <c r="N3" s="468"/>
      <c r="O3" s="470"/>
      <c r="P3" s="470"/>
      <c r="Q3" s="470"/>
      <c r="R3" s="469"/>
    </row>
    <row r="4" spans="1:236" ht="21.9" customHeight="1" x14ac:dyDescent="0.25">
      <c r="A4" s="381">
        <v>4</v>
      </c>
      <c r="B4" s="375"/>
      <c r="C4" s="377"/>
      <c r="D4" s="379"/>
      <c r="E4" s="379"/>
      <c r="F4" s="9" t="s">
        <v>9</v>
      </c>
      <c r="G4" s="10"/>
      <c r="H4" s="375"/>
      <c r="I4" s="377"/>
      <c r="J4" s="379"/>
      <c r="K4" s="379"/>
      <c r="L4" s="9" t="s">
        <v>9</v>
      </c>
      <c r="M4" s="8"/>
      <c r="N4" s="468"/>
      <c r="O4" s="470"/>
      <c r="P4" s="470"/>
      <c r="Q4" s="470"/>
      <c r="R4" s="470"/>
      <c r="S4" s="56"/>
      <c r="T4" s="8"/>
      <c r="U4" s="8"/>
      <c r="V4" s="8"/>
      <c r="W4" s="8"/>
      <c r="X4" s="8"/>
      <c r="Y4" s="8"/>
      <c r="Z4" s="8"/>
      <c r="AA4" s="8"/>
      <c r="AB4" s="8"/>
      <c r="AC4" s="8"/>
      <c r="AD4" s="8"/>
      <c r="AE4" s="8"/>
      <c r="AF4" s="8"/>
      <c r="AG4" s="8"/>
      <c r="AH4" s="8"/>
      <c r="AI4" s="8"/>
      <c r="AJ4" s="8"/>
      <c r="AK4" s="8"/>
      <c r="AL4" s="8"/>
      <c r="AM4" s="8"/>
      <c r="AN4" s="8"/>
      <c r="AO4" s="8"/>
      <c r="AP4" s="8"/>
      <c r="AQ4" s="8"/>
      <c r="AR4" s="8"/>
      <c r="AS4" s="8"/>
      <c r="AT4" s="8"/>
      <c r="AU4" s="8"/>
      <c r="AV4" s="8"/>
      <c r="AW4" s="8"/>
      <c r="AX4" s="8"/>
      <c r="AY4" s="8"/>
      <c r="AZ4" s="8"/>
      <c r="BA4" s="8"/>
      <c r="BB4" s="8"/>
      <c r="BC4" s="8"/>
      <c r="BD4" s="8"/>
      <c r="BE4" s="8"/>
      <c r="BF4" s="8"/>
      <c r="BG4" s="8"/>
      <c r="BH4" s="8"/>
      <c r="BI4" s="8"/>
      <c r="BJ4" s="8"/>
      <c r="BK4" s="8"/>
      <c r="BL4" s="8"/>
      <c r="BM4" s="8"/>
      <c r="BN4" s="8"/>
      <c r="BO4" s="8"/>
      <c r="BP4" s="8"/>
      <c r="BQ4" s="8"/>
      <c r="BR4" s="8"/>
      <c r="BS4" s="8"/>
      <c r="BT4" s="8"/>
      <c r="BU4" s="8"/>
      <c r="BV4" s="8"/>
      <c r="BW4" s="8"/>
      <c r="BX4" s="8"/>
      <c r="BY4" s="8"/>
      <c r="BZ4" s="8"/>
      <c r="CA4" s="8"/>
      <c r="CB4" s="8"/>
      <c r="CC4" s="8"/>
      <c r="CD4" s="8"/>
      <c r="CE4" s="8"/>
      <c r="CF4" s="8"/>
      <c r="CG4" s="8"/>
      <c r="CH4" s="8"/>
      <c r="CI4" s="8"/>
      <c r="CJ4" s="8"/>
      <c r="CK4" s="8"/>
      <c r="CL4" s="8"/>
      <c r="CM4" s="8"/>
      <c r="CN4" s="8"/>
      <c r="CO4" s="8"/>
      <c r="CP4" s="8"/>
      <c r="CQ4" s="8"/>
      <c r="CR4" s="8"/>
      <c r="CS4" s="8"/>
      <c r="CT4" s="8"/>
      <c r="CU4" s="8"/>
      <c r="CV4" s="8"/>
      <c r="CW4" s="8"/>
      <c r="CX4" s="8"/>
      <c r="CY4" s="8"/>
      <c r="CZ4" s="8"/>
      <c r="DA4" s="8"/>
      <c r="DB4" s="8"/>
      <c r="DC4" s="8"/>
      <c r="DD4" s="8"/>
      <c r="DE4" s="8"/>
      <c r="DF4" s="8"/>
      <c r="DG4" s="8"/>
      <c r="DH4" s="8"/>
      <c r="DI4" s="8"/>
      <c r="DJ4" s="8"/>
      <c r="DK4" s="8"/>
      <c r="DL4" s="8"/>
      <c r="DM4" s="8"/>
      <c r="DN4" s="8"/>
      <c r="DO4" s="8"/>
      <c r="DP4" s="8"/>
      <c r="DQ4" s="8"/>
      <c r="DR4" s="8"/>
      <c r="DS4" s="8"/>
      <c r="DT4" s="8"/>
      <c r="DU4" s="8"/>
      <c r="DV4" s="8"/>
      <c r="DW4" s="8"/>
      <c r="DX4" s="8"/>
      <c r="DY4" s="8"/>
      <c r="DZ4" s="8"/>
      <c r="EA4" s="8"/>
      <c r="EB4" s="8"/>
      <c r="EC4" s="8"/>
      <c r="ED4" s="8"/>
      <c r="EE4" s="8"/>
      <c r="EF4" s="8"/>
      <c r="EG4" s="8"/>
      <c r="EH4" s="8"/>
      <c r="EI4" s="8"/>
      <c r="EJ4" s="8"/>
      <c r="EK4" s="8"/>
      <c r="EL4" s="8"/>
      <c r="EM4" s="8"/>
      <c r="EN4" s="8"/>
      <c r="EO4" s="8"/>
      <c r="EP4" s="8"/>
      <c r="EQ4" s="8"/>
      <c r="ER4" s="8"/>
      <c r="ES4" s="8"/>
      <c r="ET4" s="8"/>
      <c r="EU4" s="8"/>
      <c r="EV4" s="8"/>
      <c r="EW4" s="8"/>
      <c r="EX4" s="8"/>
      <c r="EY4" s="8"/>
      <c r="EZ4" s="8"/>
      <c r="FA4" s="8"/>
      <c r="FB4" s="8"/>
      <c r="FC4" s="8"/>
      <c r="FD4" s="8"/>
      <c r="FE4" s="8"/>
      <c r="FF4" s="8"/>
      <c r="FG4" s="8"/>
      <c r="FH4" s="8"/>
      <c r="FI4" s="8"/>
      <c r="FJ4" s="8"/>
      <c r="FK4" s="8"/>
      <c r="FL4" s="8"/>
      <c r="FM4" s="8"/>
      <c r="FN4" s="8"/>
      <c r="FO4" s="8"/>
      <c r="FP4" s="8"/>
      <c r="FQ4" s="8"/>
      <c r="FR4" s="8"/>
      <c r="FS4" s="8"/>
      <c r="FT4" s="8"/>
      <c r="FU4" s="8"/>
      <c r="FV4" s="8"/>
      <c r="FW4" s="8"/>
      <c r="FX4" s="8"/>
      <c r="FY4" s="8"/>
      <c r="FZ4" s="8"/>
      <c r="GA4" s="8"/>
      <c r="GB4" s="8"/>
      <c r="GC4" s="8"/>
      <c r="GD4" s="8"/>
      <c r="GE4" s="8"/>
      <c r="GF4" s="8"/>
      <c r="GG4" s="8"/>
      <c r="GH4" s="8"/>
      <c r="GI4" s="8"/>
      <c r="GJ4" s="8"/>
      <c r="GK4" s="8"/>
      <c r="GL4" s="8"/>
      <c r="GM4" s="8"/>
      <c r="GN4" s="8"/>
      <c r="GO4" s="8"/>
      <c r="GP4" s="8"/>
      <c r="GQ4" s="8"/>
      <c r="GR4" s="8"/>
      <c r="GS4" s="8"/>
      <c r="GT4" s="8"/>
      <c r="GU4" s="8"/>
      <c r="GV4" s="8"/>
      <c r="GW4" s="8"/>
      <c r="GX4" s="8"/>
      <c r="GY4" s="8"/>
      <c r="GZ4" s="8"/>
      <c r="HA4" s="8"/>
      <c r="HB4" s="8"/>
      <c r="HC4" s="8"/>
      <c r="HD4" s="8"/>
      <c r="HE4" s="8"/>
      <c r="HF4" s="8"/>
      <c r="HG4" s="8"/>
      <c r="HH4" s="8"/>
      <c r="HI4" s="8"/>
      <c r="HJ4" s="8"/>
      <c r="HK4" s="8"/>
      <c r="HL4" s="8"/>
      <c r="HM4" s="8"/>
      <c r="HN4" s="8"/>
      <c r="HO4" s="8"/>
      <c r="HP4" s="8"/>
      <c r="HQ4" s="8"/>
      <c r="HR4" s="8"/>
      <c r="HS4" s="8"/>
      <c r="HT4" s="8"/>
      <c r="HU4" s="8"/>
      <c r="HV4" s="8"/>
      <c r="HW4" s="8"/>
      <c r="HX4" s="8"/>
      <c r="HY4" s="8"/>
      <c r="HZ4" s="8"/>
      <c r="IA4" s="8"/>
      <c r="IB4" s="8"/>
    </row>
    <row r="5" spans="1:236" ht="21.9" customHeight="1" x14ac:dyDescent="0.25">
      <c r="A5" s="381"/>
      <c r="B5" s="11">
        <v>42736</v>
      </c>
      <c r="C5" s="12">
        <v>103.3</v>
      </c>
      <c r="D5" s="13">
        <v>63.6</v>
      </c>
      <c r="E5" s="13">
        <v>98.7</v>
      </c>
      <c r="F5" s="14">
        <v>115.7</v>
      </c>
      <c r="G5" s="15"/>
      <c r="H5" s="11">
        <v>42736</v>
      </c>
      <c r="I5" s="12">
        <v>101.2</v>
      </c>
      <c r="J5" s="13">
        <v>62.8</v>
      </c>
      <c r="K5" s="13">
        <v>95.7</v>
      </c>
      <c r="L5" s="14">
        <v>104.1</v>
      </c>
      <c r="M5" s="8"/>
      <c r="N5" s="471"/>
      <c r="O5" s="472"/>
      <c r="P5" s="472"/>
      <c r="Q5" s="472"/>
      <c r="R5" s="472"/>
      <c r="S5" s="56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8"/>
      <c r="BE5" s="8"/>
      <c r="BF5" s="8"/>
      <c r="BG5" s="8"/>
      <c r="BH5" s="8"/>
      <c r="BI5" s="8"/>
      <c r="BJ5" s="8"/>
      <c r="BK5" s="8"/>
      <c r="BL5" s="8"/>
      <c r="BM5" s="8"/>
      <c r="BN5" s="8"/>
      <c r="BO5" s="8"/>
      <c r="BP5" s="8"/>
      <c r="BQ5" s="8"/>
      <c r="BR5" s="8"/>
      <c r="BS5" s="8"/>
      <c r="BT5" s="8"/>
      <c r="BU5" s="8"/>
      <c r="BV5" s="8"/>
      <c r="BW5" s="8"/>
      <c r="BX5" s="8"/>
      <c r="BY5" s="8"/>
      <c r="BZ5" s="8"/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8"/>
      <c r="CS5" s="8"/>
      <c r="CT5" s="8"/>
      <c r="CU5" s="8"/>
      <c r="CV5" s="8"/>
      <c r="CW5" s="8"/>
      <c r="CX5" s="8"/>
      <c r="CY5" s="8"/>
      <c r="CZ5" s="8"/>
      <c r="DA5" s="8"/>
      <c r="DB5" s="8"/>
      <c r="DC5" s="8"/>
      <c r="DD5" s="8"/>
      <c r="DE5" s="8"/>
      <c r="DF5" s="8"/>
      <c r="DG5" s="8"/>
      <c r="DH5" s="8"/>
      <c r="DI5" s="8"/>
      <c r="DJ5" s="8"/>
      <c r="DK5" s="8"/>
      <c r="DL5" s="8"/>
      <c r="DM5" s="8"/>
      <c r="DN5" s="8"/>
      <c r="DO5" s="8"/>
      <c r="DP5" s="8"/>
      <c r="DQ5" s="8"/>
      <c r="DR5" s="8"/>
      <c r="DS5" s="8"/>
      <c r="DT5" s="8"/>
      <c r="DU5" s="8"/>
      <c r="DV5" s="8"/>
      <c r="DW5" s="8"/>
      <c r="DX5" s="8"/>
      <c r="DY5" s="8"/>
      <c r="DZ5" s="8"/>
      <c r="EA5" s="8"/>
      <c r="EB5" s="8"/>
      <c r="EC5" s="8"/>
      <c r="ED5" s="8"/>
      <c r="EE5" s="8"/>
      <c r="EF5" s="8"/>
      <c r="EG5" s="8"/>
      <c r="EH5" s="8"/>
      <c r="EI5" s="8"/>
      <c r="EJ5" s="8"/>
      <c r="EK5" s="8"/>
      <c r="EL5" s="8"/>
      <c r="EM5" s="8"/>
      <c r="EN5" s="8"/>
      <c r="EO5" s="8"/>
      <c r="EP5" s="8"/>
      <c r="EQ5" s="8"/>
      <c r="ER5" s="8"/>
      <c r="ES5" s="8"/>
      <c r="ET5" s="8"/>
      <c r="EU5" s="8"/>
      <c r="EV5" s="8"/>
      <c r="EW5" s="8"/>
      <c r="EX5" s="8"/>
      <c r="EY5" s="8"/>
      <c r="EZ5" s="8"/>
      <c r="FA5" s="8"/>
      <c r="FB5" s="8"/>
      <c r="FC5" s="8"/>
      <c r="FD5" s="8"/>
      <c r="FE5" s="8"/>
      <c r="FF5" s="8"/>
      <c r="FG5" s="8"/>
      <c r="FH5" s="8"/>
      <c r="FI5" s="8"/>
      <c r="FJ5" s="8"/>
      <c r="FK5" s="8"/>
      <c r="FL5" s="8"/>
      <c r="FM5" s="8"/>
      <c r="FN5" s="8"/>
      <c r="FO5" s="8"/>
      <c r="FP5" s="8"/>
      <c r="FQ5" s="8"/>
      <c r="FR5" s="8"/>
      <c r="FS5" s="8"/>
      <c r="FT5" s="8"/>
      <c r="FU5" s="8"/>
      <c r="FV5" s="8"/>
      <c r="FW5" s="8"/>
      <c r="FX5" s="8"/>
      <c r="FY5" s="8"/>
      <c r="FZ5" s="8"/>
      <c r="GA5" s="8"/>
      <c r="GB5" s="8"/>
      <c r="GC5" s="8"/>
      <c r="GD5" s="8"/>
      <c r="GE5" s="8"/>
      <c r="GF5" s="8"/>
      <c r="GG5" s="8"/>
      <c r="GH5" s="8"/>
      <c r="GI5" s="8"/>
      <c r="GJ5" s="8"/>
      <c r="GK5" s="8"/>
      <c r="GL5" s="8"/>
      <c r="GM5" s="8"/>
      <c r="GN5" s="8"/>
      <c r="GO5" s="8"/>
      <c r="GP5" s="8"/>
      <c r="GQ5" s="8"/>
      <c r="GR5" s="8"/>
      <c r="GS5" s="8"/>
      <c r="GT5" s="8"/>
      <c r="GU5" s="8"/>
      <c r="GV5" s="8"/>
      <c r="GW5" s="8"/>
      <c r="GX5" s="8"/>
      <c r="GY5" s="8"/>
      <c r="GZ5" s="8"/>
      <c r="HA5" s="8"/>
      <c r="HB5" s="8"/>
      <c r="HC5" s="8"/>
      <c r="HD5" s="8"/>
      <c r="HE5" s="8"/>
      <c r="HF5" s="8"/>
      <c r="HG5" s="8"/>
      <c r="HH5" s="8"/>
      <c r="HI5" s="8"/>
      <c r="HJ5" s="8"/>
      <c r="HK5" s="8"/>
      <c r="HL5" s="8"/>
      <c r="HM5" s="8"/>
      <c r="HN5" s="8"/>
      <c r="HO5" s="8"/>
      <c r="HP5" s="8"/>
      <c r="HQ5" s="8"/>
      <c r="HR5" s="8"/>
      <c r="HS5" s="8"/>
      <c r="HT5" s="8"/>
      <c r="HU5" s="8"/>
      <c r="HV5" s="8"/>
      <c r="HW5" s="8"/>
      <c r="HX5" s="8"/>
      <c r="HY5" s="8"/>
      <c r="HZ5" s="8"/>
      <c r="IA5" s="8"/>
      <c r="IB5" s="8"/>
    </row>
    <row r="6" spans="1:236" ht="21.9" customHeight="1" x14ac:dyDescent="0.25">
      <c r="A6" s="57"/>
      <c r="B6" s="17">
        <v>43101</v>
      </c>
      <c r="C6" s="12">
        <v>98.9</v>
      </c>
      <c r="D6" s="13">
        <v>67.3</v>
      </c>
      <c r="E6" s="13">
        <v>96.1</v>
      </c>
      <c r="F6" s="14">
        <v>122.3</v>
      </c>
      <c r="G6" s="18"/>
      <c r="H6" s="17">
        <v>43101</v>
      </c>
      <c r="I6" s="12">
        <v>98.2</v>
      </c>
      <c r="J6" s="13">
        <v>68.5</v>
      </c>
      <c r="K6" s="13">
        <v>93.2</v>
      </c>
      <c r="L6" s="14">
        <v>110.4</v>
      </c>
      <c r="M6" s="8"/>
      <c r="N6" s="471"/>
      <c r="O6" s="472"/>
      <c r="P6" s="472"/>
      <c r="Q6" s="472"/>
      <c r="R6" s="472"/>
      <c r="S6" s="56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8"/>
      <c r="CT6" s="8"/>
      <c r="CU6" s="8"/>
      <c r="CV6" s="8"/>
      <c r="CW6" s="8"/>
      <c r="CX6" s="8"/>
      <c r="CY6" s="8"/>
      <c r="CZ6" s="8"/>
      <c r="DA6" s="8"/>
      <c r="DB6" s="8"/>
      <c r="DC6" s="8"/>
      <c r="DD6" s="8"/>
      <c r="DE6" s="8"/>
      <c r="DF6" s="8"/>
      <c r="DG6" s="8"/>
      <c r="DH6" s="8"/>
      <c r="DI6" s="8"/>
      <c r="DJ6" s="8"/>
      <c r="DK6" s="8"/>
      <c r="DL6" s="8"/>
      <c r="DM6" s="8"/>
      <c r="DN6" s="8"/>
      <c r="DO6" s="8"/>
      <c r="DP6" s="8"/>
      <c r="DQ6" s="8"/>
      <c r="DR6" s="8"/>
      <c r="DS6" s="8"/>
      <c r="DT6" s="8"/>
      <c r="DU6" s="8"/>
      <c r="DV6" s="8"/>
      <c r="DW6" s="8"/>
      <c r="DX6" s="8"/>
      <c r="DY6" s="8"/>
      <c r="DZ6" s="8"/>
      <c r="EA6" s="8"/>
      <c r="EB6" s="8"/>
      <c r="EC6" s="8"/>
      <c r="ED6" s="8"/>
      <c r="EE6" s="8"/>
      <c r="EF6" s="8"/>
      <c r="EG6" s="8"/>
      <c r="EH6" s="8"/>
      <c r="EI6" s="8"/>
      <c r="EJ6" s="8"/>
      <c r="EK6" s="8"/>
      <c r="EL6" s="8"/>
      <c r="EM6" s="8"/>
      <c r="EN6" s="8"/>
      <c r="EO6" s="8"/>
      <c r="EP6" s="8"/>
      <c r="EQ6" s="8"/>
      <c r="ER6" s="8"/>
      <c r="ES6" s="8"/>
      <c r="ET6" s="8"/>
      <c r="EU6" s="8"/>
      <c r="EV6" s="8"/>
      <c r="EW6" s="8"/>
      <c r="EX6" s="8"/>
      <c r="EY6" s="8"/>
      <c r="EZ6" s="8"/>
      <c r="FA6" s="8"/>
      <c r="FB6" s="8"/>
      <c r="FC6" s="8"/>
      <c r="FD6" s="8"/>
      <c r="FE6" s="8"/>
      <c r="FF6" s="8"/>
      <c r="FG6" s="8"/>
      <c r="FH6" s="8"/>
      <c r="FI6" s="8"/>
      <c r="FJ6" s="8"/>
      <c r="FK6" s="8"/>
      <c r="FL6" s="8"/>
      <c r="FM6" s="8"/>
      <c r="FN6" s="8"/>
      <c r="FO6" s="8"/>
      <c r="FP6" s="8"/>
      <c r="FQ6" s="8"/>
      <c r="FR6" s="8"/>
      <c r="FS6" s="8"/>
      <c r="FT6" s="8"/>
      <c r="FU6" s="8"/>
      <c r="FV6" s="8"/>
      <c r="FW6" s="8"/>
      <c r="FX6" s="8"/>
      <c r="FY6" s="8"/>
      <c r="FZ6" s="8"/>
      <c r="GA6" s="8"/>
      <c r="GB6" s="8"/>
      <c r="GC6" s="8"/>
      <c r="GD6" s="8"/>
      <c r="GE6" s="8"/>
      <c r="GF6" s="8"/>
      <c r="GG6" s="8"/>
      <c r="GH6" s="8"/>
      <c r="GI6" s="8"/>
      <c r="GJ6" s="8"/>
      <c r="GK6" s="8"/>
      <c r="GL6" s="8"/>
      <c r="GM6" s="8"/>
      <c r="GN6" s="8"/>
      <c r="GO6" s="8"/>
      <c r="GP6" s="8"/>
      <c r="GQ6" s="8"/>
      <c r="GR6" s="8"/>
      <c r="GS6" s="8"/>
      <c r="GT6" s="8"/>
      <c r="GU6" s="8"/>
      <c r="GV6" s="8"/>
      <c r="GW6" s="8"/>
      <c r="GX6" s="8"/>
      <c r="GY6" s="8"/>
      <c r="GZ6" s="8"/>
      <c r="HA6" s="8"/>
      <c r="HB6" s="8"/>
      <c r="HC6" s="8"/>
      <c r="HD6" s="8"/>
      <c r="HE6" s="8"/>
      <c r="HF6" s="8"/>
      <c r="HG6" s="8"/>
      <c r="HH6" s="8"/>
      <c r="HI6" s="8"/>
      <c r="HJ6" s="8"/>
      <c r="HK6" s="8"/>
      <c r="HL6" s="8"/>
      <c r="HM6" s="8"/>
      <c r="HN6" s="8"/>
      <c r="HO6" s="8"/>
      <c r="HP6" s="8"/>
      <c r="HQ6" s="8"/>
      <c r="HR6" s="8"/>
      <c r="HS6" s="8"/>
      <c r="HT6" s="8"/>
      <c r="HU6" s="8"/>
      <c r="HV6" s="8"/>
      <c r="HW6" s="8"/>
      <c r="HX6" s="8"/>
      <c r="HY6" s="8"/>
      <c r="HZ6" s="8"/>
      <c r="IA6" s="8"/>
      <c r="IB6" s="8"/>
    </row>
    <row r="7" spans="1:236" ht="21.9" customHeight="1" x14ac:dyDescent="0.25">
      <c r="A7" s="381" t="s">
        <v>10</v>
      </c>
      <c r="B7" s="17" t="s">
        <v>180</v>
      </c>
      <c r="C7" s="12">
        <v>97.7</v>
      </c>
      <c r="D7" s="13">
        <v>97.7</v>
      </c>
      <c r="E7" s="13">
        <v>97.7</v>
      </c>
      <c r="F7" s="14">
        <v>115.3</v>
      </c>
      <c r="G7" s="18"/>
      <c r="H7" s="17" t="s">
        <v>180</v>
      </c>
      <c r="I7" s="12">
        <v>99.5</v>
      </c>
      <c r="J7" s="13">
        <v>117.4</v>
      </c>
      <c r="K7" s="13">
        <v>96</v>
      </c>
      <c r="L7" s="14">
        <v>105.3</v>
      </c>
      <c r="M7" s="8"/>
      <c r="N7" s="471"/>
      <c r="O7" s="472"/>
      <c r="P7" s="472"/>
      <c r="Q7" s="472"/>
      <c r="R7" s="472"/>
      <c r="S7" s="56"/>
      <c r="T7" s="8"/>
      <c r="U7" s="8"/>
      <c r="V7" s="8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8"/>
      <c r="AR7" s="8"/>
      <c r="AS7" s="8"/>
      <c r="AT7" s="8"/>
      <c r="AU7" s="8"/>
      <c r="AV7" s="8"/>
      <c r="AW7" s="8"/>
      <c r="AX7" s="8"/>
      <c r="AY7" s="8"/>
      <c r="AZ7" s="8"/>
      <c r="BA7" s="8"/>
      <c r="BB7" s="8"/>
      <c r="BC7" s="8"/>
      <c r="BD7" s="8"/>
      <c r="BE7" s="8"/>
      <c r="BF7" s="8"/>
      <c r="BG7" s="8"/>
      <c r="BH7" s="8"/>
      <c r="BI7" s="8"/>
      <c r="BJ7" s="8"/>
      <c r="BK7" s="8"/>
      <c r="BL7" s="8"/>
      <c r="BM7" s="8"/>
      <c r="BN7" s="8"/>
      <c r="BO7" s="8"/>
      <c r="BP7" s="8"/>
      <c r="BQ7" s="8"/>
      <c r="BR7" s="8"/>
      <c r="BS7" s="8"/>
      <c r="BT7" s="8"/>
      <c r="BU7" s="8"/>
      <c r="BV7" s="8"/>
      <c r="BW7" s="8"/>
      <c r="BX7" s="8"/>
      <c r="BY7" s="8"/>
      <c r="BZ7" s="8"/>
      <c r="CA7" s="8"/>
      <c r="CB7" s="8"/>
      <c r="CC7" s="8"/>
      <c r="CD7" s="8"/>
      <c r="CE7" s="8"/>
      <c r="CF7" s="8"/>
      <c r="CG7" s="8"/>
      <c r="CH7" s="8"/>
      <c r="CI7" s="8"/>
      <c r="CJ7" s="8"/>
      <c r="CK7" s="8"/>
      <c r="CL7" s="8"/>
      <c r="CM7" s="8"/>
      <c r="CN7" s="8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  <c r="CZ7" s="8"/>
      <c r="DA7" s="8"/>
      <c r="DB7" s="8"/>
      <c r="DC7" s="8"/>
      <c r="DD7" s="8"/>
      <c r="DE7" s="8"/>
      <c r="DF7" s="8"/>
      <c r="DG7" s="8"/>
      <c r="DH7" s="8"/>
      <c r="DI7" s="8"/>
      <c r="DJ7" s="8"/>
      <c r="DK7" s="8"/>
      <c r="DL7" s="8"/>
      <c r="DM7" s="8"/>
      <c r="DN7" s="8"/>
      <c r="DO7" s="8"/>
      <c r="DP7" s="8"/>
      <c r="DQ7" s="8"/>
      <c r="DR7" s="8"/>
      <c r="DS7" s="8"/>
      <c r="DT7" s="8"/>
      <c r="DU7" s="8"/>
      <c r="DV7" s="8"/>
      <c r="DW7" s="8"/>
      <c r="DX7" s="8"/>
      <c r="DY7" s="8"/>
      <c r="DZ7" s="8"/>
      <c r="EA7" s="8"/>
      <c r="EB7" s="8"/>
      <c r="EC7" s="8"/>
      <c r="ED7" s="8"/>
      <c r="EE7" s="8"/>
      <c r="EF7" s="8"/>
      <c r="EG7" s="8"/>
      <c r="EH7" s="8"/>
      <c r="EI7" s="8"/>
      <c r="EJ7" s="8"/>
      <c r="EK7" s="8"/>
      <c r="EL7" s="8"/>
      <c r="EM7" s="8"/>
      <c r="EN7" s="8"/>
      <c r="EO7" s="8"/>
      <c r="EP7" s="8"/>
      <c r="EQ7" s="8"/>
      <c r="ER7" s="8"/>
      <c r="ES7" s="8"/>
      <c r="ET7" s="8"/>
      <c r="EU7" s="8"/>
      <c r="EV7" s="8"/>
      <c r="EW7" s="8"/>
      <c r="EX7" s="8"/>
      <c r="EY7" s="8"/>
      <c r="EZ7" s="8"/>
      <c r="FA7" s="8"/>
      <c r="FB7" s="8"/>
      <c r="FC7" s="8"/>
      <c r="FD7" s="8"/>
      <c r="FE7" s="8"/>
      <c r="FF7" s="8"/>
      <c r="FG7" s="8"/>
      <c r="FH7" s="8"/>
      <c r="FI7" s="8"/>
      <c r="FJ7" s="8"/>
      <c r="FK7" s="8"/>
      <c r="FL7" s="8"/>
      <c r="FM7" s="8"/>
      <c r="FN7" s="8"/>
      <c r="FO7" s="8"/>
      <c r="FP7" s="8"/>
      <c r="FQ7" s="8"/>
      <c r="FR7" s="8"/>
      <c r="FS7" s="8"/>
      <c r="FT7" s="8"/>
      <c r="FU7" s="8"/>
      <c r="FV7" s="8"/>
      <c r="FW7" s="8"/>
      <c r="FX7" s="8"/>
      <c r="FY7" s="8"/>
      <c r="FZ7" s="8"/>
      <c r="GA7" s="8"/>
      <c r="GB7" s="8"/>
      <c r="GC7" s="8"/>
      <c r="GD7" s="8"/>
      <c r="GE7" s="8"/>
      <c r="GF7" s="8"/>
      <c r="GG7" s="8"/>
      <c r="GH7" s="8"/>
      <c r="GI7" s="8"/>
      <c r="GJ7" s="8"/>
      <c r="GK7" s="8"/>
      <c r="GL7" s="8"/>
      <c r="GM7" s="8"/>
      <c r="GN7" s="8"/>
      <c r="GO7" s="8"/>
      <c r="GP7" s="8"/>
      <c r="GQ7" s="8"/>
      <c r="GR7" s="8"/>
      <c r="GS7" s="8"/>
      <c r="GT7" s="8"/>
      <c r="GU7" s="8"/>
      <c r="GV7" s="8"/>
      <c r="GW7" s="8"/>
      <c r="GX7" s="8"/>
      <c r="GY7" s="8"/>
      <c r="GZ7" s="8"/>
      <c r="HA7" s="8"/>
      <c r="HB7" s="8"/>
      <c r="HC7" s="8"/>
      <c r="HD7" s="8"/>
      <c r="HE7" s="8"/>
      <c r="HF7" s="8"/>
      <c r="HG7" s="8"/>
      <c r="HH7" s="8"/>
      <c r="HI7" s="8"/>
      <c r="HJ7" s="8"/>
      <c r="HK7" s="8"/>
      <c r="HL7" s="8"/>
      <c r="HM7" s="8"/>
      <c r="HN7" s="8"/>
      <c r="HO7" s="8"/>
      <c r="HP7" s="8"/>
      <c r="HQ7" s="8"/>
      <c r="HR7" s="8"/>
      <c r="HS7" s="8"/>
      <c r="HT7" s="8"/>
      <c r="HU7" s="8"/>
      <c r="HV7" s="8"/>
      <c r="HW7" s="8"/>
      <c r="HX7" s="8"/>
      <c r="HY7" s="8"/>
      <c r="HZ7" s="8"/>
      <c r="IA7" s="8"/>
      <c r="IB7" s="8"/>
    </row>
    <row r="8" spans="1:236" ht="21.9" customHeight="1" x14ac:dyDescent="0.25">
      <c r="A8" s="381"/>
      <c r="B8" s="17">
        <v>43831</v>
      </c>
      <c r="C8" s="12">
        <v>100</v>
      </c>
      <c r="D8" s="13">
        <v>100</v>
      </c>
      <c r="E8" s="13">
        <v>100</v>
      </c>
      <c r="F8" s="14">
        <v>100</v>
      </c>
      <c r="G8" s="18"/>
      <c r="H8" s="17">
        <v>43831</v>
      </c>
      <c r="I8" s="12">
        <v>100</v>
      </c>
      <c r="J8" s="13">
        <v>100</v>
      </c>
      <c r="K8" s="13">
        <v>100</v>
      </c>
      <c r="L8" s="14">
        <v>100</v>
      </c>
      <c r="M8" s="8"/>
      <c r="N8" s="471"/>
      <c r="O8" s="472"/>
      <c r="P8" s="472"/>
      <c r="Q8" s="472"/>
      <c r="R8" s="472"/>
      <c r="S8" s="56"/>
      <c r="T8" s="21"/>
      <c r="U8" s="21"/>
      <c r="V8" s="21"/>
      <c r="W8" s="8"/>
      <c r="X8" s="8"/>
      <c r="Y8" s="8"/>
      <c r="Z8" s="8"/>
      <c r="AA8" s="8"/>
      <c r="AB8" s="8"/>
      <c r="AC8" s="8"/>
      <c r="AD8" s="8"/>
      <c r="AE8" s="8"/>
      <c r="AF8" s="8"/>
      <c r="AG8" s="8"/>
      <c r="AH8" s="8"/>
      <c r="AI8" s="8"/>
      <c r="AJ8" s="8"/>
      <c r="AK8" s="8"/>
      <c r="AL8" s="8"/>
      <c r="AM8" s="8"/>
      <c r="AN8" s="8"/>
      <c r="AO8" s="8"/>
      <c r="AP8" s="8"/>
      <c r="AQ8" s="8"/>
      <c r="AR8" s="8"/>
      <c r="AS8" s="8"/>
      <c r="AT8" s="8"/>
      <c r="AU8" s="8"/>
      <c r="AV8" s="8"/>
      <c r="AW8" s="8"/>
      <c r="AX8" s="8"/>
      <c r="AY8" s="8"/>
      <c r="AZ8" s="8"/>
      <c r="BA8" s="8"/>
      <c r="BB8" s="8"/>
      <c r="BC8" s="8"/>
      <c r="BD8" s="8"/>
      <c r="BE8" s="8"/>
      <c r="BF8" s="8"/>
      <c r="BG8" s="8"/>
      <c r="BH8" s="8"/>
      <c r="BI8" s="8"/>
      <c r="BJ8" s="8"/>
      <c r="BK8" s="8"/>
      <c r="BL8" s="8"/>
      <c r="BM8" s="8"/>
      <c r="BN8" s="8"/>
      <c r="BO8" s="8"/>
      <c r="BP8" s="8"/>
      <c r="BQ8" s="8"/>
      <c r="BR8" s="8"/>
      <c r="BS8" s="8"/>
      <c r="BT8" s="8"/>
      <c r="BU8" s="8"/>
      <c r="BV8" s="8"/>
      <c r="BW8" s="8"/>
      <c r="BX8" s="8"/>
      <c r="BY8" s="8"/>
      <c r="BZ8" s="8"/>
      <c r="CA8" s="8"/>
      <c r="CB8" s="8"/>
      <c r="CC8" s="8"/>
      <c r="CD8" s="8"/>
      <c r="CE8" s="8"/>
      <c r="CF8" s="8"/>
      <c r="CG8" s="8"/>
      <c r="CH8" s="8"/>
      <c r="CI8" s="8"/>
      <c r="CJ8" s="8"/>
      <c r="CK8" s="8"/>
      <c r="CL8" s="8"/>
      <c r="CM8" s="8"/>
      <c r="CN8" s="8"/>
      <c r="CO8" s="8"/>
      <c r="CP8" s="8"/>
      <c r="CQ8" s="8"/>
      <c r="CR8" s="8"/>
      <c r="CS8" s="8"/>
      <c r="CT8" s="8"/>
      <c r="CU8" s="8"/>
      <c r="CV8" s="8"/>
      <c r="CW8" s="8"/>
      <c r="CX8" s="8"/>
      <c r="CY8" s="8"/>
      <c r="CZ8" s="8"/>
      <c r="DA8" s="8"/>
      <c r="DB8" s="8"/>
      <c r="DC8" s="8"/>
      <c r="DD8" s="8"/>
      <c r="DE8" s="8"/>
      <c r="DF8" s="8"/>
      <c r="DG8" s="8"/>
      <c r="DH8" s="8"/>
      <c r="DI8" s="8"/>
      <c r="DJ8" s="8"/>
      <c r="DK8" s="8"/>
      <c r="DL8" s="8"/>
      <c r="DM8" s="8"/>
      <c r="DN8" s="8"/>
      <c r="DO8" s="8"/>
      <c r="DP8" s="8"/>
      <c r="DQ8" s="8"/>
      <c r="DR8" s="8"/>
      <c r="DS8" s="8"/>
      <c r="DT8" s="8"/>
      <c r="DU8" s="8"/>
      <c r="DV8" s="8"/>
      <c r="DW8" s="8"/>
      <c r="DX8" s="8"/>
      <c r="DY8" s="8"/>
      <c r="DZ8" s="8"/>
      <c r="EA8" s="8"/>
      <c r="EB8" s="8"/>
      <c r="EC8" s="8"/>
      <c r="ED8" s="8"/>
      <c r="EE8" s="8"/>
      <c r="EF8" s="8"/>
      <c r="EG8" s="8"/>
      <c r="EH8" s="8"/>
      <c r="EI8" s="8"/>
      <c r="EJ8" s="8"/>
      <c r="EK8" s="8"/>
      <c r="EL8" s="8"/>
      <c r="EM8" s="8"/>
      <c r="EN8" s="8"/>
      <c r="EO8" s="8"/>
      <c r="EP8" s="8"/>
      <c r="EQ8" s="8"/>
      <c r="ER8" s="8"/>
      <c r="ES8" s="8"/>
      <c r="ET8" s="8"/>
      <c r="EU8" s="8"/>
      <c r="EV8" s="8"/>
      <c r="EW8" s="8"/>
      <c r="EX8" s="8"/>
      <c r="EY8" s="8"/>
      <c r="EZ8" s="8"/>
      <c r="FA8" s="8"/>
      <c r="FB8" s="8"/>
      <c r="FC8" s="8"/>
      <c r="FD8" s="8"/>
      <c r="FE8" s="8"/>
      <c r="FF8" s="8"/>
      <c r="FG8" s="8"/>
      <c r="FH8" s="8"/>
      <c r="FI8" s="8"/>
      <c r="FJ8" s="8"/>
      <c r="FK8" s="8"/>
      <c r="FL8" s="8"/>
      <c r="FM8" s="8"/>
      <c r="FN8" s="8"/>
      <c r="FO8" s="8"/>
      <c r="FP8" s="8"/>
      <c r="FQ8" s="8"/>
      <c r="FR8" s="8"/>
      <c r="FS8" s="8"/>
      <c r="FT8" s="8"/>
      <c r="FU8" s="8"/>
      <c r="FV8" s="8"/>
      <c r="FW8" s="8"/>
      <c r="FX8" s="8"/>
      <c r="FY8" s="8"/>
      <c r="FZ8" s="8"/>
      <c r="GA8" s="8"/>
      <c r="GB8" s="8"/>
      <c r="GC8" s="8"/>
      <c r="GD8" s="8"/>
      <c r="GE8" s="8"/>
      <c r="GF8" s="8"/>
      <c r="GG8" s="8"/>
      <c r="GH8" s="8"/>
      <c r="GI8" s="8"/>
      <c r="GJ8" s="8"/>
      <c r="GK8" s="8"/>
      <c r="GL8" s="8"/>
      <c r="GM8" s="8"/>
      <c r="GN8" s="8"/>
      <c r="GO8" s="8"/>
      <c r="GP8" s="8"/>
      <c r="GQ8" s="8"/>
      <c r="GR8" s="8"/>
      <c r="GS8" s="8"/>
      <c r="GT8" s="8"/>
      <c r="GU8" s="8"/>
      <c r="GV8" s="8"/>
      <c r="GW8" s="8"/>
      <c r="GX8" s="8"/>
      <c r="GY8" s="8"/>
      <c r="GZ8" s="8"/>
      <c r="HA8" s="8"/>
      <c r="HB8" s="8"/>
      <c r="HC8" s="8"/>
      <c r="HD8" s="8"/>
      <c r="HE8" s="8"/>
      <c r="HF8" s="8"/>
      <c r="HG8" s="8"/>
      <c r="HH8" s="8"/>
      <c r="HI8" s="8"/>
      <c r="HJ8" s="8"/>
      <c r="HK8" s="8"/>
      <c r="HL8" s="8"/>
      <c r="HM8" s="8"/>
      <c r="HN8" s="8"/>
      <c r="HO8" s="8"/>
      <c r="HP8" s="8"/>
      <c r="HQ8" s="8"/>
      <c r="HR8" s="8"/>
      <c r="HS8" s="8"/>
      <c r="HT8" s="8"/>
      <c r="HU8" s="8"/>
      <c r="HV8" s="8"/>
      <c r="HW8" s="8"/>
      <c r="HX8" s="8"/>
      <c r="HY8" s="8"/>
      <c r="HZ8" s="8"/>
      <c r="IA8" s="8"/>
      <c r="IB8" s="8"/>
    </row>
    <row r="9" spans="1:236" ht="21.9" customHeight="1" x14ac:dyDescent="0.25">
      <c r="A9" s="381">
        <v>2</v>
      </c>
      <c r="B9" s="17">
        <v>44197</v>
      </c>
      <c r="C9" s="12">
        <v>100.1</v>
      </c>
      <c r="D9" s="22">
        <v>100.2</v>
      </c>
      <c r="E9" s="13">
        <v>103.4</v>
      </c>
      <c r="F9" s="14">
        <v>117.3</v>
      </c>
      <c r="G9" s="18"/>
      <c r="H9" s="17">
        <v>44197</v>
      </c>
      <c r="I9" s="12">
        <v>99.9</v>
      </c>
      <c r="J9" s="13">
        <v>96.7</v>
      </c>
      <c r="K9" s="13">
        <v>101.7</v>
      </c>
      <c r="L9" s="14">
        <v>111.6</v>
      </c>
      <c r="M9" s="8"/>
      <c r="N9" s="471"/>
      <c r="O9" s="472"/>
      <c r="P9" s="472"/>
      <c r="Q9" s="472"/>
      <c r="R9" s="472"/>
      <c r="S9" s="56"/>
      <c r="T9" s="21"/>
      <c r="U9" s="21"/>
      <c r="V9" s="21"/>
      <c r="W9" s="8"/>
      <c r="X9" s="8"/>
      <c r="Y9" s="8"/>
      <c r="Z9" s="8"/>
      <c r="AA9" s="8"/>
      <c r="AB9" s="8"/>
      <c r="AC9" s="8"/>
      <c r="AD9" s="8"/>
      <c r="AE9" s="8"/>
      <c r="AF9" s="8"/>
      <c r="AG9" s="8"/>
      <c r="AH9" s="8"/>
      <c r="AI9" s="8"/>
      <c r="AJ9" s="8"/>
      <c r="AK9" s="8"/>
      <c r="AL9" s="8"/>
      <c r="AM9" s="8"/>
      <c r="AN9" s="8"/>
      <c r="AO9" s="8"/>
      <c r="AP9" s="8"/>
      <c r="AQ9" s="8"/>
      <c r="AR9" s="8"/>
      <c r="AS9" s="8"/>
      <c r="AT9" s="8"/>
      <c r="AU9" s="8"/>
      <c r="AV9" s="8"/>
      <c r="AW9" s="8"/>
      <c r="AX9" s="8"/>
      <c r="AY9" s="8"/>
      <c r="AZ9" s="8"/>
      <c r="BA9" s="8"/>
      <c r="BB9" s="8"/>
      <c r="BC9" s="8"/>
      <c r="BD9" s="8"/>
      <c r="BE9" s="8"/>
      <c r="BF9" s="8"/>
      <c r="BG9" s="8"/>
      <c r="BH9" s="8"/>
      <c r="BI9" s="8"/>
      <c r="BJ9" s="8"/>
      <c r="BK9" s="8"/>
      <c r="BL9" s="8"/>
      <c r="BM9" s="8"/>
      <c r="BN9" s="8"/>
      <c r="BO9" s="8"/>
      <c r="BP9" s="8"/>
      <c r="BQ9" s="8"/>
      <c r="BR9" s="8"/>
      <c r="BS9" s="8"/>
      <c r="BT9" s="8"/>
      <c r="BU9" s="8"/>
      <c r="BV9" s="8"/>
      <c r="BW9" s="8"/>
      <c r="BX9" s="8"/>
      <c r="BY9" s="8"/>
      <c r="BZ9" s="8"/>
      <c r="CA9" s="8"/>
      <c r="CB9" s="8"/>
      <c r="CC9" s="8"/>
      <c r="CD9" s="8"/>
      <c r="CE9" s="8"/>
      <c r="CF9" s="8"/>
      <c r="CG9" s="8"/>
      <c r="CH9" s="8"/>
      <c r="CI9" s="8"/>
      <c r="CJ9" s="8"/>
      <c r="CK9" s="8"/>
      <c r="CL9" s="8"/>
      <c r="CM9" s="8"/>
      <c r="CN9" s="8"/>
      <c r="CO9" s="8"/>
      <c r="CP9" s="8"/>
      <c r="CQ9" s="8"/>
      <c r="CR9" s="8"/>
      <c r="CS9" s="8"/>
      <c r="CT9" s="8"/>
      <c r="CU9" s="8"/>
      <c r="CV9" s="8"/>
      <c r="CW9" s="8"/>
      <c r="CX9" s="8"/>
      <c r="CY9" s="8"/>
      <c r="CZ9" s="8"/>
      <c r="DA9" s="8"/>
      <c r="DB9" s="8"/>
      <c r="DC9" s="8"/>
      <c r="DD9" s="8"/>
      <c r="DE9" s="8"/>
      <c r="DF9" s="8"/>
      <c r="DG9" s="8"/>
      <c r="DH9" s="8"/>
      <c r="DI9" s="8"/>
      <c r="DJ9" s="8"/>
      <c r="DK9" s="8"/>
      <c r="DL9" s="8"/>
      <c r="DM9" s="8"/>
      <c r="DN9" s="8"/>
      <c r="DO9" s="8"/>
      <c r="DP9" s="8"/>
      <c r="DQ9" s="8"/>
      <c r="DR9" s="8"/>
      <c r="DS9" s="8"/>
      <c r="DT9" s="8"/>
      <c r="DU9" s="8"/>
      <c r="DV9" s="8"/>
      <c r="DW9" s="8"/>
      <c r="DX9" s="8"/>
      <c r="DY9" s="8"/>
      <c r="DZ9" s="8"/>
      <c r="EA9" s="8"/>
      <c r="EB9" s="8"/>
      <c r="EC9" s="8"/>
      <c r="ED9" s="8"/>
      <c r="EE9" s="8"/>
      <c r="EF9" s="8"/>
      <c r="EG9" s="8"/>
      <c r="EH9" s="8"/>
      <c r="EI9" s="8"/>
      <c r="EJ9" s="8"/>
      <c r="EK9" s="8"/>
      <c r="EL9" s="8"/>
      <c r="EM9" s="8"/>
      <c r="EN9" s="8"/>
      <c r="EO9" s="8"/>
      <c r="EP9" s="8"/>
      <c r="EQ9" s="8"/>
      <c r="ER9" s="8"/>
      <c r="ES9" s="8"/>
      <c r="ET9" s="8"/>
      <c r="EU9" s="8"/>
      <c r="EV9" s="8"/>
      <c r="EW9" s="8"/>
      <c r="EX9" s="8"/>
      <c r="EY9" s="8"/>
      <c r="EZ9" s="8"/>
      <c r="FA9" s="8"/>
      <c r="FB9" s="8"/>
      <c r="FC9" s="8"/>
      <c r="FD9" s="8"/>
      <c r="FE9" s="8"/>
      <c r="FF9" s="8"/>
      <c r="FG9" s="8"/>
      <c r="FH9" s="8"/>
      <c r="FI9" s="8"/>
      <c r="FJ9" s="8"/>
      <c r="FK9" s="8"/>
      <c r="FL9" s="8"/>
      <c r="FM9" s="8"/>
      <c r="FN9" s="8"/>
      <c r="FO9" s="8"/>
      <c r="FP9" s="8"/>
      <c r="FQ9" s="8"/>
      <c r="FR9" s="8"/>
      <c r="FS9" s="8"/>
      <c r="FT9" s="8"/>
      <c r="FU9" s="8"/>
      <c r="FV9" s="8"/>
      <c r="FW9" s="8"/>
      <c r="FX9" s="8"/>
      <c r="FY9" s="8"/>
      <c r="FZ9" s="8"/>
      <c r="GA9" s="8"/>
      <c r="GB9" s="8"/>
      <c r="GC9" s="8"/>
      <c r="GD9" s="8"/>
      <c r="GE9" s="8"/>
      <c r="GF9" s="8"/>
      <c r="GG9" s="8"/>
      <c r="GH9" s="8"/>
      <c r="GI9" s="8"/>
      <c r="GJ9" s="8"/>
      <c r="GK9" s="8"/>
      <c r="GL9" s="8"/>
      <c r="GM9" s="8"/>
      <c r="GN9" s="8"/>
      <c r="GO9" s="8"/>
      <c r="GP9" s="8"/>
      <c r="GQ9" s="8"/>
      <c r="GR9" s="8"/>
      <c r="GS9" s="8"/>
      <c r="GT9" s="8"/>
      <c r="GU9" s="8"/>
      <c r="GV9" s="8"/>
      <c r="GW9" s="8"/>
      <c r="GX9" s="8"/>
      <c r="GY9" s="8"/>
      <c r="GZ9" s="8"/>
      <c r="HA9" s="8"/>
      <c r="HB9" s="8"/>
      <c r="HC9" s="8"/>
      <c r="HD9" s="8"/>
      <c r="HE9" s="8"/>
      <c r="HF9" s="8"/>
      <c r="HG9" s="8"/>
      <c r="HH9" s="8"/>
      <c r="HI9" s="8"/>
      <c r="HJ9" s="8"/>
      <c r="HK9" s="8"/>
      <c r="HL9" s="8"/>
      <c r="HM9" s="8"/>
      <c r="HN9" s="8"/>
      <c r="HO9" s="8"/>
      <c r="HP9" s="8"/>
      <c r="HQ9" s="8"/>
      <c r="HR9" s="8"/>
      <c r="HS9" s="8"/>
      <c r="HT9" s="8"/>
      <c r="HU9" s="8"/>
      <c r="HV9" s="8"/>
      <c r="HW9" s="8"/>
      <c r="HX9" s="8"/>
      <c r="HY9" s="8"/>
      <c r="HZ9" s="8"/>
      <c r="IA9" s="8"/>
      <c r="IB9" s="8"/>
    </row>
    <row r="10" spans="1:236" ht="21.9" customHeight="1" x14ac:dyDescent="0.25">
      <c r="A10" s="381"/>
      <c r="B10" s="17">
        <v>44562</v>
      </c>
      <c r="C10" s="24">
        <v>100.8</v>
      </c>
      <c r="D10" s="25">
        <v>88.2</v>
      </c>
      <c r="E10" s="26">
        <v>110.9</v>
      </c>
      <c r="F10" s="27">
        <v>110.7</v>
      </c>
      <c r="G10" s="15"/>
      <c r="H10" s="17">
        <v>44562</v>
      </c>
      <c r="I10" s="24">
        <v>98.9</v>
      </c>
      <c r="J10" s="26">
        <v>85.5</v>
      </c>
      <c r="K10" s="26">
        <v>105.7</v>
      </c>
      <c r="L10" s="27">
        <v>106.3</v>
      </c>
      <c r="M10" s="8"/>
      <c r="N10" s="471"/>
      <c r="O10" s="472"/>
      <c r="P10" s="472"/>
      <c r="Q10" s="472"/>
      <c r="R10" s="472"/>
      <c r="S10" s="21"/>
      <c r="T10" s="21"/>
      <c r="U10" s="21"/>
      <c r="V10" s="21"/>
      <c r="W10" s="8"/>
      <c r="X10" s="8"/>
      <c r="Y10" s="8"/>
      <c r="Z10" s="8"/>
      <c r="AA10" s="8"/>
      <c r="AB10" s="8"/>
      <c r="AC10" s="8"/>
      <c r="AD10" s="8"/>
      <c r="AE10" s="8"/>
      <c r="AF10" s="8"/>
      <c r="AG10" s="8"/>
      <c r="AH10" s="8"/>
      <c r="AI10" s="8"/>
      <c r="AJ10" s="8"/>
      <c r="AK10" s="8"/>
      <c r="AL10" s="8"/>
      <c r="AM10" s="8"/>
      <c r="AN10" s="8"/>
      <c r="AO10" s="8"/>
      <c r="AP10" s="8"/>
      <c r="AQ10" s="8"/>
      <c r="AR10" s="8"/>
      <c r="AS10" s="8"/>
      <c r="AT10" s="8"/>
      <c r="AU10" s="8"/>
      <c r="AV10" s="8"/>
      <c r="AW10" s="8"/>
      <c r="AX10" s="8"/>
      <c r="AY10" s="8"/>
      <c r="AZ10" s="8"/>
      <c r="BA10" s="8"/>
      <c r="BB10" s="8"/>
      <c r="BC10" s="8"/>
      <c r="BD10" s="8"/>
      <c r="BE10" s="8"/>
      <c r="BF10" s="8"/>
      <c r="BG10" s="8"/>
      <c r="BH10" s="8"/>
      <c r="BI10" s="8"/>
      <c r="BJ10" s="8"/>
      <c r="BK10" s="8"/>
      <c r="BL10" s="8"/>
      <c r="BM10" s="8"/>
      <c r="BN10" s="8"/>
      <c r="BO10" s="8"/>
      <c r="BP10" s="8"/>
      <c r="BQ10" s="8"/>
      <c r="BR10" s="8"/>
      <c r="BS10" s="8"/>
      <c r="BT10" s="8"/>
      <c r="BU10" s="8"/>
      <c r="BV10" s="8"/>
      <c r="BW10" s="8"/>
      <c r="BX10" s="8"/>
      <c r="BY10" s="8"/>
      <c r="BZ10" s="8"/>
      <c r="CA10" s="8"/>
      <c r="CB10" s="8"/>
      <c r="CC10" s="8"/>
      <c r="CD10" s="8"/>
      <c r="CE10" s="8"/>
      <c r="CF10" s="8"/>
      <c r="CG10" s="8"/>
      <c r="CH10" s="8"/>
      <c r="CI10" s="8"/>
      <c r="CJ10" s="8"/>
      <c r="CK10" s="8"/>
      <c r="CL10" s="8"/>
      <c r="CM10" s="8"/>
      <c r="CN10" s="8"/>
      <c r="CO10" s="8"/>
      <c r="CP10" s="8"/>
      <c r="CQ10" s="8"/>
      <c r="CR10" s="8"/>
      <c r="CS10" s="8"/>
      <c r="CT10" s="8"/>
      <c r="CU10" s="8"/>
      <c r="CV10" s="8"/>
      <c r="CW10" s="8"/>
      <c r="CX10" s="8"/>
      <c r="CY10" s="8"/>
      <c r="CZ10" s="8"/>
      <c r="DA10" s="8"/>
      <c r="DB10" s="8"/>
      <c r="DC10" s="8"/>
      <c r="DD10" s="8"/>
      <c r="DE10" s="8"/>
      <c r="DF10" s="8"/>
      <c r="DG10" s="8"/>
      <c r="DH10" s="8"/>
      <c r="DI10" s="8"/>
      <c r="DJ10" s="8"/>
      <c r="DK10" s="8"/>
      <c r="DL10" s="8"/>
      <c r="DM10" s="8"/>
      <c r="DN10" s="8"/>
      <c r="DO10" s="8"/>
      <c r="DP10" s="8"/>
      <c r="DQ10" s="8"/>
      <c r="DR10" s="8"/>
      <c r="DS10" s="8"/>
      <c r="DT10" s="8"/>
      <c r="DU10" s="8"/>
      <c r="DV10" s="8"/>
      <c r="DW10" s="8"/>
      <c r="DX10" s="8"/>
      <c r="DY10" s="8"/>
      <c r="DZ10" s="8"/>
      <c r="EA10" s="8"/>
      <c r="EB10" s="8"/>
      <c r="EC10" s="8"/>
      <c r="ED10" s="8"/>
      <c r="EE10" s="8"/>
      <c r="EF10" s="8"/>
      <c r="EG10" s="8"/>
      <c r="EH10" s="8"/>
      <c r="EI10" s="8"/>
      <c r="EJ10" s="8"/>
      <c r="EK10" s="8"/>
      <c r="EL10" s="8"/>
      <c r="EM10" s="8"/>
      <c r="EN10" s="8"/>
      <c r="EO10" s="8"/>
      <c r="EP10" s="8"/>
      <c r="EQ10" s="8"/>
      <c r="ER10" s="8"/>
      <c r="ES10" s="8"/>
      <c r="ET10" s="8"/>
      <c r="EU10" s="8"/>
      <c r="EV10" s="8"/>
      <c r="EW10" s="8"/>
      <c r="EX10" s="8"/>
      <c r="EY10" s="8"/>
      <c r="EZ10" s="8"/>
      <c r="FA10" s="8"/>
      <c r="FB10" s="8"/>
      <c r="FC10" s="8"/>
      <c r="FD10" s="8"/>
      <c r="FE10" s="8"/>
      <c r="FF10" s="8"/>
      <c r="FG10" s="8"/>
      <c r="FH10" s="8"/>
      <c r="FI10" s="8"/>
      <c r="FJ10" s="8"/>
      <c r="FK10" s="8"/>
      <c r="FL10" s="8"/>
      <c r="FM10" s="8"/>
      <c r="FN10" s="8"/>
      <c r="FO10" s="8"/>
      <c r="FP10" s="8"/>
      <c r="FQ10" s="8"/>
      <c r="FR10" s="8"/>
      <c r="FS10" s="8"/>
      <c r="FT10" s="8"/>
      <c r="FU10" s="8"/>
      <c r="FV10" s="8"/>
      <c r="FW10" s="8"/>
      <c r="FX10" s="8"/>
      <c r="FY10" s="8"/>
      <c r="FZ10" s="8"/>
      <c r="GA10" s="8"/>
      <c r="GB10" s="8"/>
      <c r="GC10" s="8"/>
      <c r="GD10" s="8"/>
      <c r="GE10" s="8"/>
      <c r="GF10" s="8"/>
      <c r="GG10" s="8"/>
      <c r="GH10" s="8"/>
      <c r="GI10" s="8"/>
      <c r="GJ10" s="8"/>
      <c r="GK10" s="8"/>
      <c r="GL10" s="8"/>
      <c r="GM10" s="8"/>
      <c r="GN10" s="8"/>
      <c r="GO10" s="8"/>
      <c r="GP10" s="8"/>
      <c r="GQ10" s="8"/>
      <c r="GR10" s="8"/>
      <c r="GS10" s="8"/>
      <c r="GT10" s="8"/>
      <c r="GU10" s="8"/>
      <c r="GV10" s="8"/>
      <c r="GW10" s="8"/>
      <c r="GX10" s="8"/>
      <c r="GY10" s="8"/>
      <c r="GZ10" s="8"/>
      <c r="HA10" s="8"/>
      <c r="HB10" s="8"/>
      <c r="HC10" s="8"/>
      <c r="HD10" s="8"/>
      <c r="HE10" s="8"/>
      <c r="HF10" s="8"/>
      <c r="HG10" s="8"/>
      <c r="HH10" s="8"/>
      <c r="HI10" s="8"/>
      <c r="HJ10" s="8"/>
      <c r="HK10" s="8"/>
      <c r="HL10" s="8"/>
      <c r="HM10" s="8"/>
      <c r="HN10" s="8"/>
      <c r="HO10" s="8"/>
      <c r="HP10" s="8"/>
      <c r="HQ10" s="8"/>
      <c r="HR10" s="8"/>
      <c r="HS10" s="8"/>
      <c r="HT10" s="8"/>
      <c r="HU10" s="8"/>
      <c r="HV10" s="8"/>
      <c r="HW10" s="8"/>
      <c r="HX10" s="8"/>
      <c r="HY10" s="8"/>
      <c r="HZ10" s="8"/>
      <c r="IA10" s="8"/>
      <c r="IB10" s="8"/>
    </row>
    <row r="11" spans="1:236" ht="21.9" customHeight="1" x14ac:dyDescent="0.25">
      <c r="B11" s="29" t="s">
        <v>181</v>
      </c>
      <c r="C11" s="30">
        <v>84.9</v>
      </c>
      <c r="D11" s="31">
        <v>70.8</v>
      </c>
      <c r="E11" s="31">
        <v>92.5</v>
      </c>
      <c r="F11" s="32">
        <v>83.3</v>
      </c>
      <c r="G11" s="15"/>
      <c r="H11" s="29" t="s">
        <v>181</v>
      </c>
      <c r="I11" s="30">
        <v>98.8</v>
      </c>
      <c r="J11" s="31">
        <v>89.3</v>
      </c>
      <c r="K11" s="31">
        <v>105.4</v>
      </c>
      <c r="L11" s="32">
        <v>108.3</v>
      </c>
      <c r="M11" s="8"/>
      <c r="N11" s="471"/>
      <c r="O11" s="472"/>
      <c r="P11" s="472"/>
      <c r="Q11" s="472"/>
      <c r="R11" s="472"/>
      <c r="S11" s="21"/>
      <c r="T11" s="21"/>
      <c r="U11" s="21"/>
      <c r="V11" s="21"/>
      <c r="W11" s="8"/>
      <c r="X11" s="8"/>
      <c r="Y11" s="8"/>
      <c r="Z11" s="8"/>
      <c r="AA11" s="8"/>
      <c r="AB11" s="8"/>
      <c r="AC11" s="8"/>
      <c r="AD11" s="8"/>
      <c r="AE11" s="8"/>
      <c r="AF11" s="8"/>
      <c r="AG11" s="8"/>
      <c r="AH11" s="8"/>
      <c r="AI11" s="8"/>
      <c r="AJ11" s="8"/>
      <c r="AK11" s="8"/>
      <c r="AL11" s="8"/>
      <c r="AM11" s="8"/>
      <c r="AN11" s="8"/>
      <c r="AO11" s="8"/>
      <c r="AP11" s="8"/>
      <c r="AQ11" s="8"/>
      <c r="AR11" s="8"/>
      <c r="AS11" s="8"/>
      <c r="AT11" s="8"/>
      <c r="AU11" s="8"/>
      <c r="AV11" s="8"/>
      <c r="AW11" s="8"/>
      <c r="AX11" s="8"/>
      <c r="AY11" s="8"/>
      <c r="AZ11" s="8"/>
      <c r="BA11" s="8"/>
      <c r="BB11" s="8"/>
      <c r="BC11" s="8"/>
      <c r="BD11" s="8"/>
      <c r="BE11" s="8"/>
      <c r="BF11" s="8"/>
      <c r="BG11" s="8"/>
      <c r="BH11" s="8"/>
      <c r="BI11" s="8"/>
      <c r="BJ11" s="8"/>
      <c r="BK11" s="8"/>
      <c r="BL11" s="8"/>
      <c r="BM11" s="8"/>
      <c r="BN11" s="8"/>
      <c r="BO11" s="8"/>
      <c r="BP11" s="8"/>
      <c r="BQ11" s="8"/>
      <c r="BR11" s="8"/>
      <c r="BS11" s="8"/>
      <c r="BT11" s="8"/>
      <c r="BU11" s="8"/>
      <c r="BV11" s="8"/>
      <c r="BW11" s="8"/>
      <c r="BX11" s="8"/>
      <c r="BY11" s="8"/>
      <c r="BZ11" s="8"/>
      <c r="CA11" s="8"/>
      <c r="CB11" s="8"/>
      <c r="CC11" s="8"/>
      <c r="CD11" s="8"/>
      <c r="CE11" s="8"/>
      <c r="CF11" s="8"/>
      <c r="CG11" s="8"/>
      <c r="CH11" s="8"/>
      <c r="CI11" s="8"/>
      <c r="CJ11" s="8"/>
      <c r="CK11" s="8"/>
      <c r="CL11" s="8"/>
      <c r="CM11" s="8"/>
      <c r="CN11" s="8"/>
      <c r="CO11" s="8"/>
      <c r="CP11" s="8"/>
      <c r="CQ11" s="8"/>
      <c r="CR11" s="8"/>
      <c r="CS11" s="8"/>
      <c r="CT11" s="8"/>
      <c r="CU11" s="8"/>
      <c r="CV11" s="8"/>
      <c r="CW11" s="8"/>
      <c r="CX11" s="8"/>
      <c r="CY11" s="8"/>
      <c r="CZ11" s="8"/>
      <c r="DA11" s="8"/>
      <c r="DB11" s="8"/>
      <c r="DC11" s="8"/>
      <c r="DD11" s="8"/>
      <c r="DE11" s="8"/>
      <c r="DF11" s="8"/>
      <c r="DG11" s="8"/>
      <c r="DH11" s="8"/>
      <c r="DI11" s="8"/>
      <c r="DJ11" s="8"/>
      <c r="DK11" s="8"/>
      <c r="DL11" s="8"/>
      <c r="DM11" s="8"/>
      <c r="DN11" s="8"/>
      <c r="DO11" s="8"/>
      <c r="DP11" s="8"/>
      <c r="DQ11" s="8"/>
      <c r="DR11" s="8"/>
      <c r="DS11" s="8"/>
      <c r="DT11" s="8"/>
      <c r="DU11" s="8"/>
      <c r="DV11" s="8"/>
      <c r="DW11" s="8"/>
      <c r="DX11" s="8"/>
      <c r="DY11" s="8"/>
      <c r="DZ11" s="8"/>
      <c r="EA11" s="8"/>
      <c r="EB11" s="8"/>
      <c r="EC11" s="8"/>
      <c r="ED11" s="8"/>
      <c r="EE11" s="8"/>
      <c r="EF11" s="8"/>
      <c r="EG11" s="8"/>
      <c r="EH11" s="8"/>
      <c r="EI11" s="8"/>
      <c r="EJ11" s="8"/>
      <c r="EK11" s="8"/>
      <c r="EL11" s="8"/>
      <c r="EM11" s="8"/>
      <c r="EN11" s="8"/>
      <c r="EO11" s="8"/>
      <c r="EP11" s="8"/>
      <c r="EQ11" s="8"/>
      <c r="ER11" s="8"/>
      <c r="ES11" s="8"/>
      <c r="ET11" s="8"/>
      <c r="EU11" s="8"/>
      <c r="EV11" s="8"/>
      <c r="EW11" s="8"/>
      <c r="EX11" s="8"/>
      <c r="EY11" s="8"/>
      <c r="EZ11" s="8"/>
      <c r="FA11" s="8"/>
      <c r="FB11" s="8"/>
      <c r="FC11" s="8"/>
      <c r="FD11" s="8"/>
      <c r="FE11" s="8"/>
      <c r="FF11" s="8"/>
      <c r="FG11" s="8"/>
      <c r="FH11" s="8"/>
      <c r="FI11" s="8"/>
      <c r="FJ11" s="8"/>
      <c r="FK11" s="8"/>
      <c r="FL11" s="8"/>
      <c r="FM11" s="8"/>
      <c r="FN11" s="8"/>
      <c r="FO11" s="8"/>
      <c r="FP11" s="8"/>
      <c r="FQ11" s="8"/>
      <c r="FR11" s="8"/>
      <c r="FS11" s="8"/>
      <c r="FT11" s="8"/>
      <c r="FU11" s="8"/>
      <c r="FV11" s="8"/>
      <c r="FW11" s="8"/>
      <c r="FX11" s="8"/>
      <c r="FY11" s="8"/>
      <c r="FZ11" s="8"/>
      <c r="GA11" s="8"/>
      <c r="GB11" s="8"/>
      <c r="GC11" s="8"/>
      <c r="GD11" s="8"/>
      <c r="GE11" s="8"/>
      <c r="GF11" s="8"/>
      <c r="GG11" s="8"/>
      <c r="GH11" s="8"/>
      <c r="GI11" s="8"/>
      <c r="GJ11" s="8"/>
      <c r="GK11" s="8"/>
      <c r="GL11" s="8"/>
      <c r="GM11" s="8"/>
      <c r="GN11" s="8"/>
      <c r="GO11" s="8"/>
      <c r="GP11" s="8"/>
      <c r="GQ11" s="8"/>
      <c r="GR11" s="8"/>
      <c r="GS11" s="8"/>
      <c r="GT11" s="8"/>
      <c r="GU11" s="8"/>
      <c r="GV11" s="8"/>
      <c r="GW11" s="8"/>
      <c r="GX11" s="8"/>
      <c r="GY11" s="8"/>
      <c r="GZ11" s="8"/>
      <c r="HA11" s="8"/>
      <c r="HB11" s="8"/>
      <c r="HC11" s="8"/>
      <c r="HD11" s="8"/>
      <c r="HE11" s="8"/>
      <c r="HF11" s="8"/>
      <c r="HG11" s="8"/>
      <c r="HH11" s="8"/>
      <c r="HI11" s="8"/>
      <c r="HJ11" s="8"/>
      <c r="HK11" s="8"/>
      <c r="HL11" s="8"/>
      <c r="HM11" s="8"/>
      <c r="HN11" s="8"/>
      <c r="HO11" s="8"/>
      <c r="HP11" s="8"/>
      <c r="HQ11" s="8"/>
      <c r="HR11" s="8"/>
      <c r="HS11" s="8"/>
      <c r="HT11" s="8"/>
      <c r="HU11" s="8"/>
      <c r="HV11" s="8"/>
      <c r="HW11" s="8"/>
      <c r="HX11" s="8"/>
      <c r="HY11" s="8"/>
      <c r="HZ11" s="8"/>
      <c r="IA11" s="8"/>
      <c r="IB11" s="8"/>
    </row>
    <row r="12" spans="1:236" ht="21.9" customHeight="1" x14ac:dyDescent="0.25">
      <c r="B12" s="34" t="s">
        <v>11</v>
      </c>
      <c r="C12" s="12">
        <v>83.8</v>
      </c>
      <c r="D12" s="13">
        <v>80.3</v>
      </c>
      <c r="E12" s="13">
        <v>92.4</v>
      </c>
      <c r="F12" s="14">
        <v>87.5</v>
      </c>
      <c r="G12" s="15"/>
      <c r="H12" s="34" t="s">
        <v>11</v>
      </c>
      <c r="I12" s="12">
        <v>98.1</v>
      </c>
      <c r="J12" s="13">
        <v>85.9</v>
      </c>
      <c r="K12" s="13">
        <v>108</v>
      </c>
      <c r="L12" s="14">
        <v>109.9</v>
      </c>
      <c r="M12" s="8"/>
      <c r="N12" s="471"/>
      <c r="O12" s="472"/>
      <c r="P12" s="472"/>
      <c r="Q12" s="472"/>
      <c r="R12" s="472"/>
      <c r="S12" s="8"/>
      <c r="T12" s="8"/>
      <c r="U12" s="8"/>
      <c r="V12" s="8"/>
      <c r="W12" s="8"/>
      <c r="X12" s="8"/>
      <c r="Y12" s="8"/>
      <c r="Z12" s="8"/>
      <c r="AA12" s="8"/>
      <c r="AB12" s="8"/>
      <c r="AC12" s="8"/>
      <c r="AD12" s="8"/>
      <c r="AE12" s="8"/>
      <c r="AF12" s="8"/>
      <c r="AG12" s="8"/>
      <c r="AH12" s="8"/>
      <c r="AI12" s="8"/>
      <c r="AJ12" s="8"/>
      <c r="AK12" s="8"/>
      <c r="AL12" s="8"/>
      <c r="AM12" s="8"/>
      <c r="AN12" s="8"/>
      <c r="AO12" s="8"/>
      <c r="AP12" s="8"/>
      <c r="AQ12" s="8"/>
      <c r="AR12" s="8"/>
      <c r="AS12" s="8"/>
      <c r="AT12" s="8"/>
      <c r="AU12" s="8"/>
      <c r="AV12" s="8"/>
      <c r="AW12" s="8"/>
      <c r="AX12" s="8"/>
      <c r="AY12" s="8"/>
      <c r="AZ12" s="8"/>
      <c r="BA12" s="8"/>
      <c r="BB12" s="8"/>
      <c r="BC12" s="8"/>
      <c r="BD12" s="8"/>
      <c r="BE12" s="8"/>
      <c r="BF12" s="8"/>
      <c r="BG12" s="8"/>
      <c r="BH12" s="8"/>
      <c r="BI12" s="8"/>
      <c r="BJ12" s="8"/>
      <c r="BK12" s="8"/>
      <c r="BL12" s="8"/>
      <c r="BM12" s="8"/>
      <c r="BN12" s="8"/>
      <c r="BO12" s="8"/>
      <c r="BP12" s="8"/>
      <c r="BQ12" s="8"/>
      <c r="BR12" s="8"/>
      <c r="BS12" s="8"/>
      <c r="BT12" s="8"/>
      <c r="BU12" s="8"/>
      <c r="BV12" s="8"/>
      <c r="BW12" s="8"/>
      <c r="BX12" s="8"/>
      <c r="BY12" s="8"/>
      <c r="BZ12" s="8"/>
      <c r="CA12" s="8"/>
      <c r="CB12" s="8"/>
      <c r="CC12" s="8"/>
      <c r="CD12" s="8"/>
      <c r="CE12" s="8"/>
      <c r="CF12" s="8"/>
      <c r="CG12" s="8"/>
      <c r="CH12" s="8"/>
      <c r="CI12" s="8"/>
      <c r="CJ12" s="8"/>
      <c r="CK12" s="8"/>
      <c r="CL12" s="8"/>
      <c r="CM12" s="8"/>
      <c r="CN12" s="8"/>
      <c r="CO12" s="8"/>
      <c r="CP12" s="8"/>
      <c r="CQ12" s="8"/>
      <c r="CR12" s="8"/>
      <c r="CS12" s="8"/>
      <c r="CT12" s="8"/>
      <c r="CU12" s="8"/>
      <c r="CV12" s="8"/>
      <c r="CW12" s="8"/>
      <c r="CX12" s="8"/>
      <c r="CY12" s="8"/>
      <c r="CZ12" s="8"/>
      <c r="DA12" s="8"/>
      <c r="DB12" s="8"/>
      <c r="DC12" s="8"/>
      <c r="DD12" s="8"/>
      <c r="DE12" s="8"/>
      <c r="DF12" s="8"/>
      <c r="DG12" s="8"/>
      <c r="DH12" s="8"/>
      <c r="DI12" s="8"/>
      <c r="DJ12" s="8"/>
      <c r="DK12" s="8"/>
      <c r="DL12" s="8"/>
      <c r="DM12" s="8"/>
      <c r="DN12" s="8"/>
      <c r="DO12" s="8"/>
      <c r="DP12" s="8"/>
      <c r="DQ12" s="8"/>
      <c r="DR12" s="8"/>
      <c r="DS12" s="8"/>
      <c r="DT12" s="8"/>
      <c r="DU12" s="8"/>
      <c r="DV12" s="8"/>
      <c r="DW12" s="8"/>
      <c r="DX12" s="8"/>
      <c r="DY12" s="8"/>
      <c r="DZ12" s="8"/>
      <c r="EA12" s="8"/>
      <c r="EB12" s="8"/>
      <c r="EC12" s="8"/>
      <c r="ED12" s="8"/>
      <c r="EE12" s="8"/>
      <c r="EF12" s="8"/>
      <c r="EG12" s="8"/>
      <c r="EH12" s="8"/>
      <c r="EI12" s="8"/>
      <c r="EJ12" s="8"/>
      <c r="EK12" s="8"/>
      <c r="EL12" s="8"/>
      <c r="EM12" s="8"/>
      <c r="EN12" s="8"/>
      <c r="EO12" s="8"/>
      <c r="EP12" s="8"/>
      <c r="EQ12" s="8"/>
      <c r="ER12" s="8"/>
      <c r="ES12" s="8"/>
      <c r="ET12" s="8"/>
      <c r="EU12" s="8"/>
      <c r="EV12" s="8"/>
      <c r="EW12" s="8"/>
      <c r="EX12" s="8"/>
      <c r="EY12" s="8"/>
      <c r="EZ12" s="8"/>
      <c r="FA12" s="8"/>
      <c r="FB12" s="8"/>
      <c r="FC12" s="8"/>
      <c r="FD12" s="8"/>
      <c r="FE12" s="8"/>
      <c r="FF12" s="8"/>
      <c r="FG12" s="8"/>
      <c r="FH12" s="8"/>
      <c r="FI12" s="8"/>
      <c r="FJ12" s="8"/>
      <c r="FK12" s="8"/>
      <c r="FL12" s="8"/>
      <c r="FM12" s="8"/>
      <c r="FN12" s="8"/>
      <c r="FO12" s="8"/>
      <c r="FP12" s="8"/>
      <c r="FQ12" s="8"/>
      <c r="FR12" s="8"/>
      <c r="FS12" s="8"/>
      <c r="FT12" s="8"/>
      <c r="FU12" s="8"/>
      <c r="FV12" s="8"/>
      <c r="FW12" s="8"/>
      <c r="FX12" s="8"/>
      <c r="FY12" s="8"/>
      <c r="FZ12" s="8"/>
      <c r="GA12" s="8"/>
      <c r="GB12" s="8"/>
      <c r="GC12" s="8"/>
      <c r="GD12" s="8"/>
      <c r="GE12" s="8"/>
      <c r="GF12" s="8"/>
      <c r="GG12" s="8"/>
      <c r="GH12" s="8"/>
      <c r="GI12" s="8"/>
      <c r="GJ12" s="8"/>
      <c r="GK12" s="8"/>
      <c r="GL12" s="8"/>
      <c r="GM12" s="8"/>
      <c r="GN12" s="8"/>
      <c r="GO12" s="8"/>
      <c r="GP12" s="8"/>
      <c r="GQ12" s="8"/>
      <c r="GR12" s="8"/>
      <c r="GS12" s="8"/>
      <c r="GT12" s="8"/>
      <c r="GU12" s="8"/>
      <c r="GV12" s="8"/>
      <c r="GW12" s="8"/>
      <c r="GX12" s="8"/>
      <c r="GY12" s="8"/>
      <c r="GZ12" s="8"/>
      <c r="HA12" s="8"/>
      <c r="HB12" s="8"/>
      <c r="HC12" s="8"/>
      <c r="HD12" s="8"/>
      <c r="HE12" s="8"/>
      <c r="HF12" s="8"/>
      <c r="HG12" s="8"/>
      <c r="HH12" s="8"/>
      <c r="HI12" s="8"/>
      <c r="HJ12" s="8"/>
      <c r="HK12" s="8"/>
      <c r="HL12" s="8"/>
      <c r="HM12" s="8"/>
      <c r="HN12" s="8"/>
      <c r="HO12" s="8"/>
      <c r="HP12" s="8"/>
      <c r="HQ12" s="8"/>
      <c r="HR12" s="8"/>
      <c r="HS12" s="8"/>
      <c r="HT12" s="8"/>
      <c r="HU12" s="8"/>
      <c r="HV12" s="8"/>
      <c r="HW12" s="8"/>
      <c r="HX12" s="8"/>
      <c r="HY12" s="8"/>
      <c r="HZ12" s="8"/>
      <c r="IA12" s="8"/>
      <c r="IB12" s="8"/>
    </row>
    <row r="13" spans="1:236" ht="21.9" customHeight="1" x14ac:dyDescent="0.25">
      <c r="B13" s="34" t="s">
        <v>12</v>
      </c>
      <c r="C13" s="12">
        <v>87.8</v>
      </c>
      <c r="D13" s="13">
        <v>78.900000000000006</v>
      </c>
      <c r="E13" s="13">
        <v>97</v>
      </c>
      <c r="F13" s="14">
        <v>85.2</v>
      </c>
      <c r="G13" s="15"/>
      <c r="H13" s="34" t="s">
        <v>12</v>
      </c>
      <c r="I13" s="12">
        <v>98.9</v>
      </c>
      <c r="J13" s="13">
        <v>85</v>
      </c>
      <c r="K13" s="13">
        <v>105.8</v>
      </c>
      <c r="L13" s="14">
        <v>110</v>
      </c>
      <c r="M13" s="8"/>
      <c r="N13" s="471"/>
      <c r="O13" s="472"/>
      <c r="P13" s="472"/>
      <c r="Q13" s="472"/>
      <c r="R13" s="472"/>
      <c r="S13" s="8"/>
      <c r="T13" s="8"/>
      <c r="U13" s="8"/>
      <c r="V13" s="8"/>
      <c r="W13" s="8"/>
      <c r="X13" s="8"/>
      <c r="Y13" s="8"/>
      <c r="Z13" s="8"/>
      <c r="AA13" s="8"/>
      <c r="AB13" s="8"/>
      <c r="AC13" s="8"/>
      <c r="AD13" s="8"/>
      <c r="AE13" s="8"/>
      <c r="AF13" s="8"/>
      <c r="AG13" s="8"/>
      <c r="AH13" s="8"/>
      <c r="AI13" s="8"/>
      <c r="AJ13" s="8"/>
      <c r="AK13" s="8"/>
      <c r="AL13" s="8"/>
      <c r="AM13" s="8"/>
      <c r="AN13" s="8"/>
      <c r="AO13" s="8"/>
      <c r="AP13" s="8"/>
      <c r="AQ13" s="8"/>
      <c r="AR13" s="8"/>
      <c r="AS13" s="8"/>
      <c r="AT13" s="8"/>
      <c r="AU13" s="8"/>
      <c r="AV13" s="8"/>
      <c r="AW13" s="8"/>
      <c r="AX13" s="8"/>
      <c r="AY13" s="8"/>
      <c r="AZ13" s="8"/>
      <c r="BA13" s="8"/>
      <c r="BB13" s="8"/>
      <c r="BC13" s="8"/>
      <c r="BD13" s="8"/>
      <c r="BE13" s="8"/>
      <c r="BF13" s="8"/>
      <c r="BG13" s="8"/>
      <c r="BH13" s="8"/>
      <c r="BI13" s="8"/>
      <c r="BJ13" s="8"/>
      <c r="BK13" s="8"/>
      <c r="BL13" s="8"/>
      <c r="BM13" s="8"/>
      <c r="BN13" s="8"/>
      <c r="BO13" s="8"/>
      <c r="BP13" s="8"/>
      <c r="BQ13" s="8"/>
      <c r="BR13" s="8"/>
      <c r="BS13" s="8"/>
      <c r="BT13" s="8"/>
      <c r="BU13" s="8"/>
      <c r="BV13" s="8"/>
      <c r="BW13" s="8"/>
      <c r="BX13" s="8"/>
      <c r="BY13" s="8"/>
      <c r="BZ13" s="8"/>
      <c r="CA13" s="8"/>
      <c r="CB13" s="8"/>
      <c r="CC13" s="8"/>
      <c r="CD13" s="8"/>
      <c r="CE13" s="8"/>
      <c r="CF13" s="8"/>
      <c r="CG13" s="8"/>
      <c r="CH13" s="8"/>
      <c r="CI13" s="8"/>
      <c r="CJ13" s="8"/>
      <c r="CK13" s="8"/>
      <c r="CL13" s="8"/>
      <c r="CM13" s="8"/>
      <c r="CN13" s="8"/>
      <c r="CO13" s="8"/>
      <c r="CP13" s="8"/>
      <c r="CQ13" s="8"/>
      <c r="CR13" s="8"/>
      <c r="CS13" s="8"/>
      <c r="CT13" s="8"/>
      <c r="CU13" s="8"/>
      <c r="CV13" s="8"/>
      <c r="CW13" s="8"/>
      <c r="CX13" s="8"/>
      <c r="CY13" s="8"/>
      <c r="CZ13" s="8"/>
      <c r="DA13" s="8"/>
      <c r="DB13" s="8"/>
      <c r="DC13" s="8"/>
      <c r="DD13" s="8"/>
      <c r="DE13" s="8"/>
      <c r="DF13" s="8"/>
      <c r="DG13" s="8"/>
      <c r="DH13" s="8"/>
      <c r="DI13" s="8"/>
      <c r="DJ13" s="8"/>
      <c r="DK13" s="8"/>
      <c r="DL13" s="8"/>
      <c r="DM13" s="8"/>
      <c r="DN13" s="8"/>
      <c r="DO13" s="8"/>
      <c r="DP13" s="8"/>
      <c r="DQ13" s="8"/>
      <c r="DR13" s="8"/>
      <c r="DS13" s="8"/>
      <c r="DT13" s="8"/>
      <c r="DU13" s="8"/>
      <c r="DV13" s="8"/>
      <c r="DW13" s="8"/>
      <c r="DX13" s="8"/>
      <c r="DY13" s="8"/>
      <c r="DZ13" s="8"/>
      <c r="EA13" s="8"/>
      <c r="EB13" s="8"/>
      <c r="EC13" s="8"/>
      <c r="ED13" s="8"/>
      <c r="EE13" s="8"/>
      <c r="EF13" s="8"/>
      <c r="EG13" s="8"/>
      <c r="EH13" s="8"/>
      <c r="EI13" s="8"/>
      <c r="EJ13" s="8"/>
      <c r="EK13" s="8"/>
      <c r="EL13" s="8"/>
      <c r="EM13" s="8"/>
      <c r="EN13" s="8"/>
      <c r="EO13" s="8"/>
      <c r="EP13" s="8"/>
      <c r="EQ13" s="8"/>
      <c r="ER13" s="8"/>
      <c r="ES13" s="8"/>
      <c r="ET13" s="8"/>
      <c r="EU13" s="8"/>
      <c r="EV13" s="8"/>
      <c r="EW13" s="8"/>
      <c r="EX13" s="8"/>
      <c r="EY13" s="8"/>
      <c r="EZ13" s="8"/>
      <c r="FA13" s="8"/>
      <c r="FB13" s="8"/>
      <c r="FC13" s="8"/>
      <c r="FD13" s="8"/>
      <c r="FE13" s="8"/>
      <c r="FF13" s="8"/>
      <c r="FG13" s="8"/>
      <c r="FH13" s="8"/>
      <c r="FI13" s="8"/>
      <c r="FJ13" s="8"/>
      <c r="FK13" s="8"/>
      <c r="FL13" s="8"/>
      <c r="FM13" s="8"/>
      <c r="FN13" s="8"/>
      <c r="FO13" s="8"/>
      <c r="FP13" s="8"/>
      <c r="FQ13" s="8"/>
      <c r="FR13" s="8"/>
      <c r="FS13" s="8"/>
      <c r="FT13" s="8"/>
      <c r="FU13" s="8"/>
      <c r="FV13" s="8"/>
      <c r="FW13" s="8"/>
      <c r="FX13" s="8"/>
      <c r="FY13" s="8"/>
      <c r="FZ13" s="8"/>
      <c r="GA13" s="8"/>
      <c r="GB13" s="8"/>
      <c r="GC13" s="8"/>
      <c r="GD13" s="8"/>
      <c r="GE13" s="8"/>
      <c r="GF13" s="8"/>
      <c r="GG13" s="8"/>
      <c r="GH13" s="8"/>
      <c r="GI13" s="8"/>
      <c r="GJ13" s="8"/>
      <c r="GK13" s="8"/>
      <c r="GL13" s="8"/>
      <c r="GM13" s="8"/>
      <c r="GN13" s="8"/>
      <c r="GO13" s="8"/>
      <c r="GP13" s="8"/>
      <c r="GQ13" s="8"/>
      <c r="GR13" s="8"/>
      <c r="GS13" s="8"/>
      <c r="GT13" s="8"/>
      <c r="GU13" s="8"/>
      <c r="GV13" s="8"/>
      <c r="GW13" s="8"/>
      <c r="GX13" s="8"/>
      <c r="GY13" s="8"/>
      <c r="GZ13" s="8"/>
      <c r="HA13" s="8"/>
      <c r="HB13" s="8"/>
      <c r="HC13" s="8"/>
      <c r="HD13" s="8"/>
      <c r="HE13" s="8"/>
      <c r="HF13" s="8"/>
      <c r="HG13" s="8"/>
      <c r="HH13" s="8"/>
      <c r="HI13" s="8"/>
      <c r="HJ13" s="8"/>
      <c r="HK13" s="8"/>
      <c r="HL13" s="8"/>
      <c r="HM13" s="8"/>
      <c r="HN13" s="8"/>
      <c r="HO13" s="8"/>
      <c r="HP13" s="8"/>
      <c r="HQ13" s="8"/>
      <c r="HR13" s="8"/>
      <c r="HS13" s="8"/>
      <c r="HT13" s="8"/>
      <c r="HU13" s="8"/>
      <c r="HV13" s="8"/>
      <c r="HW13" s="8"/>
      <c r="HX13" s="8"/>
      <c r="HY13" s="8"/>
      <c r="HZ13" s="8"/>
      <c r="IA13" s="8"/>
      <c r="IB13" s="8"/>
    </row>
    <row r="14" spans="1:236" ht="21.9" customHeight="1" x14ac:dyDescent="0.25">
      <c r="B14" s="34" t="s">
        <v>13</v>
      </c>
      <c r="C14" s="12">
        <v>87.1</v>
      </c>
      <c r="D14" s="13">
        <v>72.599999999999994</v>
      </c>
      <c r="E14" s="13">
        <v>100.5</v>
      </c>
      <c r="F14" s="14">
        <v>86.3</v>
      </c>
      <c r="G14" s="15"/>
      <c r="H14" s="34" t="s">
        <v>13</v>
      </c>
      <c r="I14" s="12">
        <v>99.9</v>
      </c>
      <c r="J14" s="13">
        <v>90.1</v>
      </c>
      <c r="K14" s="13">
        <v>105.4</v>
      </c>
      <c r="L14" s="14">
        <v>108.8</v>
      </c>
      <c r="M14" s="8"/>
      <c r="N14" s="471"/>
      <c r="O14" s="472"/>
      <c r="P14" s="472"/>
      <c r="Q14" s="472"/>
      <c r="R14" s="472"/>
      <c r="S14" s="8"/>
      <c r="T14" s="8"/>
      <c r="U14" s="8"/>
      <c r="V14" s="8"/>
      <c r="W14" s="8"/>
      <c r="X14" s="8"/>
      <c r="Y14" s="8"/>
      <c r="Z14" s="8"/>
      <c r="AA14" s="8"/>
      <c r="AB14" s="8"/>
      <c r="AC14" s="8"/>
      <c r="AD14" s="8"/>
      <c r="AE14" s="8"/>
      <c r="AF14" s="8"/>
      <c r="AG14" s="8"/>
      <c r="AH14" s="8"/>
      <c r="AI14" s="8"/>
      <c r="AJ14" s="8"/>
      <c r="AK14" s="8"/>
      <c r="AL14" s="8"/>
      <c r="AM14" s="8"/>
      <c r="AN14" s="8"/>
      <c r="AO14" s="8"/>
      <c r="AP14" s="8"/>
      <c r="AQ14" s="8"/>
      <c r="AR14" s="8"/>
      <c r="AS14" s="8"/>
      <c r="AT14" s="8"/>
      <c r="AU14" s="8"/>
      <c r="AV14" s="8"/>
      <c r="AW14" s="8"/>
      <c r="AX14" s="8"/>
      <c r="AY14" s="8"/>
      <c r="AZ14" s="8"/>
      <c r="BA14" s="8"/>
      <c r="BB14" s="8"/>
      <c r="BC14" s="8"/>
      <c r="BD14" s="8"/>
      <c r="BE14" s="8"/>
      <c r="BF14" s="8"/>
      <c r="BG14" s="8"/>
      <c r="BH14" s="8"/>
      <c r="BI14" s="8"/>
      <c r="BJ14" s="8"/>
      <c r="BK14" s="8"/>
      <c r="BL14" s="8"/>
      <c r="BM14" s="8"/>
      <c r="BN14" s="8"/>
      <c r="BO14" s="8"/>
      <c r="BP14" s="8"/>
      <c r="BQ14" s="8"/>
      <c r="BR14" s="8"/>
      <c r="BS14" s="8"/>
      <c r="BT14" s="8"/>
      <c r="BU14" s="8"/>
      <c r="BV14" s="8"/>
      <c r="BW14" s="8"/>
      <c r="BX14" s="8"/>
      <c r="BY14" s="8"/>
      <c r="BZ14" s="8"/>
      <c r="CA14" s="8"/>
      <c r="CB14" s="8"/>
      <c r="CC14" s="8"/>
      <c r="CD14" s="8"/>
      <c r="CE14" s="8"/>
      <c r="CF14" s="8"/>
      <c r="CG14" s="8"/>
      <c r="CH14" s="8"/>
      <c r="CI14" s="8"/>
      <c r="CJ14" s="8"/>
      <c r="CK14" s="8"/>
      <c r="CL14" s="8"/>
      <c r="CM14" s="8"/>
      <c r="CN14" s="8"/>
      <c r="CO14" s="8"/>
      <c r="CP14" s="8"/>
      <c r="CQ14" s="8"/>
      <c r="CR14" s="8"/>
      <c r="CS14" s="8"/>
      <c r="CT14" s="8"/>
      <c r="CU14" s="8"/>
      <c r="CV14" s="8"/>
      <c r="CW14" s="8"/>
      <c r="CX14" s="8"/>
      <c r="CY14" s="8"/>
      <c r="CZ14" s="8"/>
      <c r="DA14" s="8"/>
      <c r="DB14" s="8"/>
      <c r="DC14" s="8"/>
      <c r="DD14" s="8"/>
      <c r="DE14" s="8"/>
      <c r="DF14" s="8"/>
      <c r="DG14" s="8"/>
      <c r="DH14" s="8"/>
      <c r="DI14" s="8"/>
      <c r="DJ14" s="8"/>
      <c r="DK14" s="8"/>
      <c r="DL14" s="8"/>
      <c r="DM14" s="8"/>
      <c r="DN14" s="8"/>
      <c r="DO14" s="8"/>
      <c r="DP14" s="8"/>
      <c r="DQ14" s="8"/>
      <c r="DR14" s="8"/>
      <c r="DS14" s="8"/>
      <c r="DT14" s="8"/>
      <c r="DU14" s="8"/>
      <c r="DV14" s="8"/>
      <c r="DW14" s="8"/>
      <c r="DX14" s="8"/>
      <c r="DY14" s="8"/>
      <c r="DZ14" s="8"/>
      <c r="EA14" s="8"/>
      <c r="EB14" s="8"/>
      <c r="EC14" s="8"/>
      <c r="ED14" s="8"/>
      <c r="EE14" s="8"/>
      <c r="EF14" s="8"/>
      <c r="EG14" s="8"/>
      <c r="EH14" s="8"/>
      <c r="EI14" s="8"/>
      <c r="EJ14" s="8"/>
      <c r="EK14" s="8"/>
      <c r="EL14" s="8"/>
      <c r="EM14" s="8"/>
      <c r="EN14" s="8"/>
      <c r="EO14" s="8"/>
      <c r="EP14" s="8"/>
      <c r="EQ14" s="8"/>
      <c r="ER14" s="8"/>
      <c r="ES14" s="8"/>
      <c r="ET14" s="8"/>
      <c r="EU14" s="8"/>
      <c r="EV14" s="8"/>
      <c r="EW14" s="8"/>
      <c r="EX14" s="8"/>
      <c r="EY14" s="8"/>
      <c r="EZ14" s="8"/>
      <c r="FA14" s="8"/>
      <c r="FB14" s="8"/>
      <c r="FC14" s="8"/>
      <c r="FD14" s="8"/>
      <c r="FE14" s="8"/>
      <c r="FF14" s="8"/>
      <c r="FG14" s="8"/>
      <c r="FH14" s="8"/>
      <c r="FI14" s="8"/>
      <c r="FJ14" s="8"/>
      <c r="FK14" s="8"/>
      <c r="FL14" s="8"/>
      <c r="FM14" s="8"/>
      <c r="FN14" s="8"/>
      <c r="FO14" s="8"/>
      <c r="FP14" s="8"/>
      <c r="FQ14" s="8"/>
      <c r="FR14" s="8"/>
      <c r="FS14" s="8"/>
      <c r="FT14" s="8"/>
      <c r="FU14" s="8"/>
      <c r="FV14" s="8"/>
      <c r="FW14" s="8"/>
      <c r="FX14" s="8"/>
      <c r="FY14" s="8"/>
      <c r="FZ14" s="8"/>
      <c r="GA14" s="8"/>
      <c r="GB14" s="8"/>
      <c r="GC14" s="8"/>
      <c r="GD14" s="8"/>
      <c r="GE14" s="8"/>
      <c r="GF14" s="8"/>
      <c r="GG14" s="8"/>
      <c r="GH14" s="8"/>
      <c r="GI14" s="8"/>
      <c r="GJ14" s="8"/>
      <c r="GK14" s="8"/>
      <c r="GL14" s="8"/>
      <c r="GM14" s="8"/>
      <c r="GN14" s="8"/>
      <c r="GO14" s="8"/>
      <c r="GP14" s="8"/>
      <c r="GQ14" s="8"/>
      <c r="GR14" s="8"/>
      <c r="GS14" s="8"/>
      <c r="GT14" s="8"/>
      <c r="GU14" s="8"/>
      <c r="GV14" s="8"/>
      <c r="GW14" s="8"/>
      <c r="GX14" s="8"/>
      <c r="GY14" s="8"/>
      <c r="GZ14" s="8"/>
      <c r="HA14" s="8"/>
      <c r="HB14" s="8"/>
      <c r="HC14" s="8"/>
      <c r="HD14" s="8"/>
      <c r="HE14" s="8"/>
      <c r="HF14" s="8"/>
      <c r="HG14" s="8"/>
      <c r="HH14" s="8"/>
      <c r="HI14" s="8"/>
      <c r="HJ14" s="8"/>
      <c r="HK14" s="8"/>
      <c r="HL14" s="8"/>
      <c r="HM14" s="8"/>
      <c r="HN14" s="8"/>
      <c r="HO14" s="8"/>
      <c r="HP14" s="8"/>
      <c r="HQ14" s="8"/>
      <c r="HR14" s="8"/>
      <c r="HS14" s="8"/>
      <c r="HT14" s="8"/>
      <c r="HU14" s="8"/>
      <c r="HV14" s="8"/>
      <c r="HW14" s="8"/>
      <c r="HX14" s="8"/>
      <c r="HY14" s="8"/>
      <c r="HZ14" s="8"/>
      <c r="IA14" s="8"/>
      <c r="IB14" s="8"/>
    </row>
    <row r="15" spans="1:236" ht="21.9" customHeight="1" x14ac:dyDescent="0.25">
      <c r="B15" s="34" t="s">
        <v>14</v>
      </c>
      <c r="C15" s="12">
        <v>83.9</v>
      </c>
      <c r="D15" s="13">
        <v>66.099999999999994</v>
      </c>
      <c r="E15" s="13">
        <v>89</v>
      </c>
      <c r="F15" s="14">
        <v>83.2</v>
      </c>
      <c r="G15" s="15"/>
      <c r="H15" s="34" t="s">
        <v>14</v>
      </c>
      <c r="I15" s="12">
        <v>98.5</v>
      </c>
      <c r="J15" s="13">
        <v>82.9</v>
      </c>
      <c r="K15" s="13">
        <v>103.9</v>
      </c>
      <c r="L15" s="14">
        <v>106.2</v>
      </c>
      <c r="M15" s="8"/>
      <c r="N15" s="471"/>
      <c r="O15" s="472"/>
      <c r="P15" s="472"/>
      <c r="Q15" s="472"/>
      <c r="R15" s="472"/>
      <c r="S15" s="8"/>
      <c r="T15" s="8"/>
      <c r="U15" s="8"/>
      <c r="V15" s="8"/>
      <c r="W15" s="8"/>
      <c r="X15" s="8"/>
      <c r="Y15" s="8"/>
      <c r="Z15" s="8"/>
      <c r="AA15" s="8"/>
      <c r="AB15" s="8"/>
      <c r="AC15" s="8"/>
      <c r="AD15" s="8"/>
      <c r="AE15" s="8"/>
      <c r="AF15" s="8"/>
      <c r="AG15" s="8"/>
      <c r="AH15" s="8"/>
      <c r="AI15" s="8"/>
      <c r="AJ15" s="8"/>
      <c r="AK15" s="8"/>
      <c r="AL15" s="8"/>
      <c r="AM15" s="8"/>
      <c r="AN15" s="8"/>
      <c r="AO15" s="8"/>
      <c r="AP15" s="8"/>
      <c r="AQ15" s="8"/>
      <c r="AR15" s="8"/>
      <c r="AS15" s="8"/>
      <c r="AT15" s="8"/>
      <c r="AU15" s="8"/>
      <c r="AV15" s="8"/>
      <c r="AW15" s="8"/>
      <c r="AX15" s="8"/>
      <c r="AY15" s="8"/>
      <c r="AZ15" s="8"/>
      <c r="BA15" s="8"/>
      <c r="BB15" s="8"/>
      <c r="BC15" s="8"/>
      <c r="BD15" s="8"/>
      <c r="BE15" s="8"/>
      <c r="BF15" s="8"/>
      <c r="BG15" s="8"/>
      <c r="BH15" s="8"/>
      <c r="BI15" s="8"/>
      <c r="BJ15" s="8"/>
      <c r="BK15" s="8"/>
      <c r="BL15" s="8"/>
      <c r="BM15" s="8"/>
      <c r="BN15" s="8"/>
      <c r="BO15" s="8"/>
      <c r="BP15" s="8"/>
      <c r="BQ15" s="8"/>
      <c r="BR15" s="8"/>
      <c r="BS15" s="8"/>
      <c r="BT15" s="8"/>
      <c r="BU15" s="8"/>
      <c r="BV15" s="8"/>
      <c r="BW15" s="8"/>
      <c r="BX15" s="8"/>
      <c r="BY15" s="8"/>
      <c r="BZ15" s="8"/>
      <c r="CA15" s="8"/>
      <c r="CB15" s="8"/>
      <c r="CC15" s="8"/>
      <c r="CD15" s="8"/>
      <c r="CE15" s="8"/>
      <c r="CF15" s="8"/>
      <c r="CG15" s="8"/>
      <c r="CH15" s="8"/>
      <c r="CI15" s="8"/>
      <c r="CJ15" s="8"/>
      <c r="CK15" s="8"/>
      <c r="CL15" s="8"/>
      <c r="CM15" s="8"/>
      <c r="CN15" s="8"/>
      <c r="CO15" s="8"/>
      <c r="CP15" s="8"/>
      <c r="CQ15" s="8"/>
      <c r="CR15" s="8"/>
      <c r="CS15" s="8"/>
      <c r="CT15" s="8"/>
      <c r="CU15" s="8"/>
      <c r="CV15" s="8"/>
      <c r="CW15" s="8"/>
      <c r="CX15" s="8"/>
      <c r="CY15" s="8"/>
      <c r="CZ15" s="8"/>
      <c r="DA15" s="8"/>
      <c r="DB15" s="8"/>
      <c r="DC15" s="8"/>
      <c r="DD15" s="8"/>
      <c r="DE15" s="8"/>
      <c r="DF15" s="8"/>
      <c r="DG15" s="8"/>
      <c r="DH15" s="8"/>
      <c r="DI15" s="8"/>
      <c r="DJ15" s="8"/>
      <c r="DK15" s="8"/>
      <c r="DL15" s="8"/>
      <c r="DM15" s="8"/>
      <c r="DN15" s="8"/>
      <c r="DO15" s="8"/>
      <c r="DP15" s="8"/>
      <c r="DQ15" s="8"/>
      <c r="DR15" s="8"/>
      <c r="DS15" s="8"/>
      <c r="DT15" s="8"/>
      <c r="DU15" s="8"/>
      <c r="DV15" s="8"/>
      <c r="DW15" s="8"/>
      <c r="DX15" s="8"/>
      <c r="DY15" s="8"/>
      <c r="DZ15" s="8"/>
      <c r="EA15" s="8"/>
      <c r="EB15" s="8"/>
      <c r="EC15" s="8"/>
      <c r="ED15" s="8"/>
      <c r="EE15" s="8"/>
      <c r="EF15" s="8"/>
      <c r="EG15" s="8"/>
      <c r="EH15" s="8"/>
      <c r="EI15" s="8"/>
      <c r="EJ15" s="8"/>
      <c r="EK15" s="8"/>
      <c r="EL15" s="8"/>
      <c r="EM15" s="8"/>
      <c r="EN15" s="8"/>
      <c r="EO15" s="8"/>
      <c r="EP15" s="8"/>
      <c r="EQ15" s="8"/>
      <c r="ER15" s="8"/>
      <c r="ES15" s="8"/>
      <c r="ET15" s="8"/>
      <c r="EU15" s="8"/>
      <c r="EV15" s="8"/>
      <c r="EW15" s="8"/>
      <c r="EX15" s="8"/>
      <c r="EY15" s="8"/>
      <c r="EZ15" s="8"/>
      <c r="FA15" s="8"/>
      <c r="FB15" s="8"/>
      <c r="FC15" s="8"/>
      <c r="FD15" s="8"/>
      <c r="FE15" s="8"/>
      <c r="FF15" s="8"/>
      <c r="FG15" s="8"/>
      <c r="FH15" s="8"/>
      <c r="FI15" s="8"/>
      <c r="FJ15" s="8"/>
      <c r="FK15" s="8"/>
      <c r="FL15" s="8"/>
      <c r="FM15" s="8"/>
      <c r="FN15" s="8"/>
      <c r="FO15" s="8"/>
      <c r="FP15" s="8"/>
      <c r="FQ15" s="8"/>
      <c r="FR15" s="8"/>
      <c r="FS15" s="8"/>
      <c r="FT15" s="8"/>
      <c r="FU15" s="8"/>
      <c r="FV15" s="8"/>
      <c r="FW15" s="8"/>
      <c r="FX15" s="8"/>
      <c r="FY15" s="8"/>
      <c r="FZ15" s="8"/>
      <c r="GA15" s="8"/>
      <c r="GB15" s="8"/>
      <c r="GC15" s="8"/>
      <c r="GD15" s="8"/>
      <c r="GE15" s="8"/>
      <c r="GF15" s="8"/>
      <c r="GG15" s="8"/>
      <c r="GH15" s="8"/>
      <c r="GI15" s="8"/>
      <c r="GJ15" s="8"/>
      <c r="GK15" s="8"/>
      <c r="GL15" s="8"/>
      <c r="GM15" s="8"/>
      <c r="GN15" s="8"/>
      <c r="GO15" s="8"/>
      <c r="GP15" s="8"/>
      <c r="GQ15" s="8"/>
      <c r="GR15" s="8"/>
      <c r="GS15" s="8"/>
      <c r="GT15" s="8"/>
      <c r="GU15" s="8"/>
      <c r="GV15" s="8"/>
      <c r="GW15" s="8"/>
      <c r="GX15" s="8"/>
      <c r="GY15" s="8"/>
      <c r="GZ15" s="8"/>
      <c r="HA15" s="8"/>
      <c r="HB15" s="8"/>
      <c r="HC15" s="8"/>
      <c r="HD15" s="8"/>
      <c r="HE15" s="8"/>
      <c r="HF15" s="8"/>
      <c r="HG15" s="8"/>
      <c r="HH15" s="8"/>
      <c r="HI15" s="8"/>
      <c r="HJ15" s="8"/>
      <c r="HK15" s="8"/>
      <c r="HL15" s="8"/>
      <c r="HM15" s="8"/>
      <c r="HN15" s="8"/>
      <c r="HO15" s="8"/>
      <c r="HP15" s="8"/>
      <c r="HQ15" s="8"/>
      <c r="HR15" s="8"/>
      <c r="HS15" s="8"/>
      <c r="HT15" s="8"/>
      <c r="HU15" s="8"/>
      <c r="HV15" s="8"/>
      <c r="HW15" s="8"/>
      <c r="HX15" s="8"/>
      <c r="HY15" s="8"/>
      <c r="HZ15" s="8"/>
      <c r="IA15" s="8"/>
      <c r="IB15" s="8"/>
    </row>
    <row r="16" spans="1:236" ht="21.9" customHeight="1" x14ac:dyDescent="0.25">
      <c r="B16" s="34" t="s">
        <v>15</v>
      </c>
      <c r="C16" s="12">
        <v>155.6</v>
      </c>
      <c r="D16" s="13">
        <v>148.4</v>
      </c>
      <c r="E16" s="13">
        <v>155.5</v>
      </c>
      <c r="F16" s="14">
        <v>215.6</v>
      </c>
      <c r="G16" s="15"/>
      <c r="H16" s="34" t="s">
        <v>15</v>
      </c>
      <c r="I16" s="12">
        <v>100</v>
      </c>
      <c r="J16" s="13">
        <v>84.2</v>
      </c>
      <c r="K16" s="13">
        <v>106.8</v>
      </c>
      <c r="L16" s="14">
        <v>107</v>
      </c>
      <c r="M16" s="8"/>
      <c r="N16" s="471"/>
      <c r="O16" s="472"/>
      <c r="P16" s="472"/>
      <c r="Q16" s="472"/>
      <c r="R16" s="472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8"/>
      <c r="BB16" s="8"/>
      <c r="BC16" s="8"/>
      <c r="BD16" s="8"/>
      <c r="BE16" s="8"/>
      <c r="BF16" s="8"/>
      <c r="BG16" s="8"/>
      <c r="BH16" s="8"/>
      <c r="BI16" s="8"/>
      <c r="BJ16" s="8"/>
      <c r="BK16" s="8"/>
      <c r="BL16" s="8"/>
      <c r="BM16" s="8"/>
      <c r="BN16" s="8"/>
      <c r="BO16" s="8"/>
      <c r="BP16" s="8"/>
      <c r="BQ16" s="8"/>
      <c r="BR16" s="8"/>
      <c r="BS16" s="8"/>
      <c r="BT16" s="8"/>
      <c r="BU16" s="8"/>
      <c r="BV16" s="8"/>
      <c r="BW16" s="8"/>
      <c r="BX16" s="8"/>
      <c r="BY16" s="8"/>
      <c r="BZ16" s="8"/>
      <c r="CA16" s="8"/>
      <c r="CB16" s="8"/>
      <c r="CC16" s="8"/>
      <c r="CD16" s="8"/>
      <c r="CE16" s="8"/>
      <c r="CF16" s="8"/>
      <c r="CG16" s="8"/>
      <c r="CH16" s="8"/>
      <c r="CI16" s="8"/>
      <c r="CJ16" s="8"/>
      <c r="CK16" s="8"/>
      <c r="CL16" s="8"/>
      <c r="CM16" s="8"/>
      <c r="CN16" s="8"/>
      <c r="CO16" s="8"/>
      <c r="CP16" s="8"/>
      <c r="CQ16" s="8"/>
      <c r="CR16" s="8"/>
      <c r="CS16" s="8"/>
      <c r="CT16" s="8"/>
      <c r="CU16" s="8"/>
      <c r="CV16" s="8"/>
      <c r="CW16" s="8"/>
      <c r="CX16" s="8"/>
      <c r="CY16" s="8"/>
      <c r="CZ16" s="8"/>
      <c r="DA16" s="8"/>
      <c r="DB16" s="8"/>
      <c r="DC16" s="8"/>
      <c r="DD16" s="8"/>
      <c r="DE16" s="8"/>
      <c r="DF16" s="8"/>
      <c r="DG16" s="8"/>
      <c r="DH16" s="8"/>
      <c r="DI16" s="8"/>
      <c r="DJ16" s="8"/>
      <c r="DK16" s="8"/>
      <c r="DL16" s="8"/>
      <c r="DM16" s="8"/>
      <c r="DN16" s="8"/>
      <c r="DO16" s="8"/>
      <c r="DP16" s="8"/>
      <c r="DQ16" s="8"/>
      <c r="DR16" s="8"/>
      <c r="DS16" s="8"/>
      <c r="DT16" s="8"/>
      <c r="DU16" s="8"/>
      <c r="DV16" s="8"/>
      <c r="DW16" s="8"/>
      <c r="DX16" s="8"/>
      <c r="DY16" s="8"/>
      <c r="DZ16" s="8"/>
      <c r="EA16" s="8"/>
      <c r="EB16" s="8"/>
      <c r="EC16" s="8"/>
      <c r="ED16" s="8"/>
      <c r="EE16" s="8"/>
      <c r="EF16" s="8"/>
      <c r="EG16" s="8"/>
      <c r="EH16" s="8"/>
      <c r="EI16" s="8"/>
      <c r="EJ16" s="8"/>
      <c r="EK16" s="8"/>
      <c r="EL16" s="8"/>
      <c r="EM16" s="8"/>
      <c r="EN16" s="8"/>
      <c r="EO16" s="8"/>
      <c r="EP16" s="8"/>
      <c r="EQ16" s="8"/>
      <c r="ER16" s="8"/>
      <c r="ES16" s="8"/>
      <c r="ET16" s="8"/>
      <c r="EU16" s="8"/>
      <c r="EV16" s="8"/>
      <c r="EW16" s="8"/>
      <c r="EX16" s="8"/>
      <c r="EY16" s="8"/>
      <c r="EZ16" s="8"/>
      <c r="FA16" s="8"/>
      <c r="FB16" s="8"/>
      <c r="FC16" s="8"/>
      <c r="FD16" s="8"/>
      <c r="FE16" s="8"/>
      <c r="FF16" s="8"/>
      <c r="FG16" s="8"/>
      <c r="FH16" s="8"/>
      <c r="FI16" s="8"/>
      <c r="FJ16" s="8"/>
      <c r="FK16" s="8"/>
      <c r="FL16" s="8"/>
      <c r="FM16" s="8"/>
      <c r="FN16" s="8"/>
      <c r="FO16" s="8"/>
      <c r="FP16" s="8"/>
      <c r="FQ16" s="8"/>
      <c r="FR16" s="8"/>
      <c r="FS16" s="8"/>
      <c r="FT16" s="8"/>
      <c r="FU16" s="8"/>
      <c r="FV16" s="8"/>
      <c r="FW16" s="8"/>
      <c r="FX16" s="8"/>
      <c r="FY16" s="8"/>
      <c r="FZ16" s="8"/>
      <c r="GA16" s="8"/>
      <c r="GB16" s="8"/>
      <c r="GC16" s="8"/>
      <c r="GD16" s="8"/>
      <c r="GE16" s="8"/>
      <c r="GF16" s="8"/>
      <c r="GG16" s="8"/>
      <c r="GH16" s="8"/>
      <c r="GI16" s="8"/>
      <c r="GJ16" s="8"/>
      <c r="GK16" s="8"/>
      <c r="GL16" s="8"/>
      <c r="GM16" s="8"/>
      <c r="GN16" s="8"/>
      <c r="GO16" s="8"/>
      <c r="GP16" s="8"/>
      <c r="GQ16" s="8"/>
      <c r="GR16" s="8"/>
      <c r="GS16" s="8"/>
      <c r="GT16" s="8"/>
      <c r="GU16" s="8"/>
      <c r="GV16" s="8"/>
      <c r="GW16" s="8"/>
      <c r="GX16" s="8"/>
      <c r="GY16" s="8"/>
      <c r="GZ16" s="8"/>
      <c r="HA16" s="8"/>
      <c r="HB16" s="8"/>
      <c r="HC16" s="8"/>
      <c r="HD16" s="8"/>
      <c r="HE16" s="8"/>
      <c r="HF16" s="8"/>
      <c r="HG16" s="8"/>
      <c r="HH16" s="8"/>
      <c r="HI16" s="8"/>
      <c r="HJ16" s="8"/>
      <c r="HK16" s="8"/>
      <c r="HL16" s="8"/>
      <c r="HM16" s="8"/>
      <c r="HN16" s="8"/>
      <c r="HO16" s="8"/>
      <c r="HP16" s="8"/>
      <c r="HQ16" s="8"/>
      <c r="HR16" s="8"/>
      <c r="HS16" s="8"/>
      <c r="HT16" s="8"/>
      <c r="HU16" s="8"/>
      <c r="HV16" s="8"/>
      <c r="HW16" s="8"/>
      <c r="HX16" s="8"/>
      <c r="HY16" s="8"/>
      <c r="HZ16" s="8"/>
      <c r="IA16" s="8"/>
      <c r="IB16" s="8"/>
    </row>
    <row r="17" spans="2:236" ht="21.9" customHeight="1" x14ac:dyDescent="0.25">
      <c r="B17" s="34" t="s">
        <v>16</v>
      </c>
      <c r="C17" s="12">
        <v>100.7</v>
      </c>
      <c r="D17" s="13">
        <v>76.400000000000006</v>
      </c>
      <c r="E17" s="13">
        <v>125.1</v>
      </c>
      <c r="F17" s="14">
        <v>103.1</v>
      </c>
      <c r="G17" s="15"/>
      <c r="H17" s="34" t="s">
        <v>16</v>
      </c>
      <c r="I17" s="12">
        <v>98.7</v>
      </c>
      <c r="J17" s="13">
        <v>85.2</v>
      </c>
      <c r="K17" s="13">
        <v>106.4</v>
      </c>
      <c r="L17" s="14">
        <v>103.6</v>
      </c>
      <c r="M17" s="8"/>
      <c r="N17" s="471"/>
      <c r="O17" s="472"/>
      <c r="P17" s="472"/>
      <c r="Q17" s="472"/>
      <c r="R17" s="472"/>
      <c r="S17" s="8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8"/>
      <c r="AH17" s="8"/>
      <c r="AI17" s="8"/>
      <c r="AJ17" s="8"/>
      <c r="AK17" s="8"/>
      <c r="AL17" s="8"/>
      <c r="AM17" s="8"/>
      <c r="AN17" s="8"/>
      <c r="AO17" s="8"/>
      <c r="AP17" s="8"/>
      <c r="AQ17" s="8"/>
      <c r="AR17" s="8"/>
      <c r="AS17" s="8"/>
      <c r="AT17" s="8"/>
      <c r="AU17" s="8"/>
      <c r="AV17" s="8"/>
      <c r="AW17" s="8"/>
      <c r="AX17" s="8"/>
      <c r="AY17" s="8"/>
      <c r="AZ17" s="8"/>
      <c r="BA17" s="8"/>
      <c r="BB17" s="8"/>
      <c r="BC17" s="8"/>
      <c r="BD17" s="8"/>
      <c r="BE17" s="8"/>
      <c r="BF17" s="8"/>
      <c r="BG17" s="8"/>
      <c r="BH17" s="8"/>
      <c r="BI17" s="8"/>
      <c r="BJ17" s="8"/>
      <c r="BK17" s="8"/>
      <c r="BL17" s="8"/>
      <c r="BM17" s="8"/>
      <c r="BN17" s="8"/>
      <c r="BO17" s="8"/>
      <c r="BP17" s="8"/>
      <c r="BQ17" s="8"/>
      <c r="BR17" s="8"/>
      <c r="BS17" s="8"/>
      <c r="BT17" s="8"/>
      <c r="BU17" s="8"/>
      <c r="BV17" s="8"/>
      <c r="BW17" s="8"/>
      <c r="BX17" s="8"/>
      <c r="BY17" s="8"/>
      <c r="BZ17" s="8"/>
      <c r="CA17" s="8"/>
      <c r="CB17" s="8"/>
      <c r="CC17" s="8"/>
      <c r="CD17" s="8"/>
      <c r="CE17" s="8"/>
      <c r="CF17" s="8"/>
      <c r="CG17" s="8"/>
      <c r="CH17" s="8"/>
      <c r="CI17" s="8"/>
      <c r="CJ17" s="8"/>
      <c r="CK17" s="8"/>
      <c r="CL17" s="8"/>
      <c r="CM17" s="8"/>
      <c r="CN17" s="8"/>
      <c r="CO17" s="8"/>
      <c r="CP17" s="8"/>
      <c r="CQ17" s="8"/>
      <c r="CR17" s="8"/>
      <c r="CS17" s="8"/>
      <c r="CT17" s="8"/>
      <c r="CU17" s="8"/>
      <c r="CV17" s="8"/>
      <c r="CW17" s="8"/>
      <c r="CX17" s="8"/>
      <c r="CY17" s="8"/>
      <c r="CZ17" s="8"/>
      <c r="DA17" s="8"/>
      <c r="DB17" s="8"/>
      <c r="DC17" s="8"/>
      <c r="DD17" s="8"/>
      <c r="DE17" s="8"/>
      <c r="DF17" s="8"/>
      <c r="DG17" s="8"/>
      <c r="DH17" s="8"/>
      <c r="DI17" s="8"/>
      <c r="DJ17" s="8"/>
      <c r="DK17" s="8"/>
      <c r="DL17" s="8"/>
      <c r="DM17" s="8"/>
      <c r="DN17" s="8"/>
      <c r="DO17" s="8"/>
      <c r="DP17" s="8"/>
      <c r="DQ17" s="8"/>
      <c r="DR17" s="8"/>
      <c r="DS17" s="8"/>
      <c r="DT17" s="8"/>
      <c r="DU17" s="8"/>
      <c r="DV17" s="8"/>
      <c r="DW17" s="8"/>
      <c r="DX17" s="8"/>
      <c r="DY17" s="8"/>
      <c r="DZ17" s="8"/>
      <c r="EA17" s="8"/>
      <c r="EB17" s="8"/>
      <c r="EC17" s="8"/>
      <c r="ED17" s="8"/>
      <c r="EE17" s="8"/>
      <c r="EF17" s="8"/>
      <c r="EG17" s="8"/>
      <c r="EH17" s="8"/>
      <c r="EI17" s="8"/>
      <c r="EJ17" s="8"/>
      <c r="EK17" s="8"/>
      <c r="EL17" s="8"/>
      <c r="EM17" s="8"/>
      <c r="EN17" s="8"/>
      <c r="EO17" s="8"/>
      <c r="EP17" s="8"/>
      <c r="EQ17" s="8"/>
      <c r="ER17" s="8"/>
      <c r="ES17" s="8"/>
      <c r="ET17" s="8"/>
      <c r="EU17" s="8"/>
      <c r="EV17" s="8"/>
      <c r="EW17" s="8"/>
      <c r="EX17" s="8"/>
      <c r="EY17" s="8"/>
      <c r="EZ17" s="8"/>
      <c r="FA17" s="8"/>
      <c r="FB17" s="8"/>
      <c r="FC17" s="8"/>
      <c r="FD17" s="8"/>
      <c r="FE17" s="8"/>
      <c r="FF17" s="8"/>
      <c r="FG17" s="8"/>
      <c r="FH17" s="8"/>
      <c r="FI17" s="8"/>
      <c r="FJ17" s="8"/>
      <c r="FK17" s="8"/>
      <c r="FL17" s="8"/>
      <c r="FM17" s="8"/>
      <c r="FN17" s="8"/>
      <c r="FO17" s="8"/>
      <c r="FP17" s="8"/>
      <c r="FQ17" s="8"/>
      <c r="FR17" s="8"/>
      <c r="FS17" s="8"/>
      <c r="FT17" s="8"/>
      <c r="FU17" s="8"/>
      <c r="FV17" s="8"/>
      <c r="FW17" s="8"/>
      <c r="FX17" s="8"/>
      <c r="FY17" s="8"/>
      <c r="FZ17" s="8"/>
      <c r="GA17" s="8"/>
      <c r="GB17" s="8"/>
      <c r="GC17" s="8"/>
      <c r="GD17" s="8"/>
      <c r="GE17" s="8"/>
      <c r="GF17" s="8"/>
      <c r="GG17" s="8"/>
      <c r="GH17" s="8"/>
      <c r="GI17" s="8"/>
      <c r="GJ17" s="8"/>
      <c r="GK17" s="8"/>
      <c r="GL17" s="8"/>
      <c r="GM17" s="8"/>
      <c r="GN17" s="8"/>
      <c r="GO17" s="8"/>
      <c r="GP17" s="8"/>
      <c r="GQ17" s="8"/>
      <c r="GR17" s="8"/>
      <c r="GS17" s="8"/>
      <c r="GT17" s="8"/>
      <c r="GU17" s="8"/>
      <c r="GV17" s="8"/>
      <c r="GW17" s="8"/>
      <c r="GX17" s="8"/>
      <c r="GY17" s="8"/>
      <c r="GZ17" s="8"/>
      <c r="HA17" s="8"/>
      <c r="HB17" s="8"/>
      <c r="HC17" s="8"/>
      <c r="HD17" s="8"/>
      <c r="HE17" s="8"/>
      <c r="HF17" s="8"/>
      <c r="HG17" s="8"/>
      <c r="HH17" s="8"/>
      <c r="HI17" s="8"/>
      <c r="HJ17" s="8"/>
      <c r="HK17" s="8"/>
      <c r="HL17" s="8"/>
      <c r="HM17" s="8"/>
      <c r="HN17" s="8"/>
      <c r="HO17" s="8"/>
      <c r="HP17" s="8"/>
      <c r="HQ17" s="8"/>
      <c r="HR17" s="8"/>
      <c r="HS17" s="8"/>
      <c r="HT17" s="8"/>
      <c r="HU17" s="8"/>
      <c r="HV17" s="8"/>
      <c r="HW17" s="8"/>
      <c r="HX17" s="8"/>
      <c r="HY17" s="8"/>
      <c r="HZ17" s="8"/>
      <c r="IA17" s="8"/>
      <c r="IB17" s="8"/>
    </row>
    <row r="18" spans="2:236" ht="21.9" customHeight="1" x14ac:dyDescent="0.25">
      <c r="B18" s="34" t="s">
        <v>17</v>
      </c>
      <c r="C18" s="12">
        <v>90.2</v>
      </c>
      <c r="D18" s="13">
        <v>79.3</v>
      </c>
      <c r="E18" s="13">
        <v>99.4</v>
      </c>
      <c r="F18" s="14">
        <v>83.4</v>
      </c>
      <c r="G18" s="15"/>
      <c r="H18" s="34" t="s">
        <v>17</v>
      </c>
      <c r="I18" s="12">
        <v>99.5</v>
      </c>
      <c r="J18" s="13">
        <v>83.9</v>
      </c>
      <c r="K18" s="13">
        <v>106.6</v>
      </c>
      <c r="L18" s="14">
        <v>105.3</v>
      </c>
      <c r="M18" s="8"/>
      <c r="N18" s="471"/>
      <c r="O18" s="472"/>
      <c r="P18" s="472"/>
      <c r="Q18" s="472"/>
      <c r="R18" s="472"/>
      <c r="S18" s="8"/>
      <c r="T18" s="8"/>
      <c r="U18" s="8"/>
      <c r="V18" s="8"/>
      <c r="W18" s="8"/>
      <c r="X18" s="8"/>
      <c r="Y18" s="8"/>
      <c r="Z18" s="8"/>
      <c r="AA18" s="8"/>
      <c r="AB18" s="8"/>
      <c r="AC18" s="8"/>
      <c r="AD18" s="8"/>
      <c r="AE18" s="8"/>
      <c r="AF18" s="8"/>
      <c r="AG18" s="8"/>
      <c r="AH18" s="8"/>
      <c r="AI18" s="8"/>
      <c r="AJ18" s="8"/>
      <c r="AK18" s="8"/>
      <c r="AL18" s="8"/>
      <c r="AM18" s="8"/>
      <c r="AN18" s="8"/>
      <c r="AO18" s="8"/>
      <c r="AP18" s="8"/>
      <c r="AQ18" s="8"/>
      <c r="AR18" s="8"/>
      <c r="AS18" s="8"/>
      <c r="AT18" s="8"/>
      <c r="AU18" s="8"/>
      <c r="AV18" s="8"/>
      <c r="AW18" s="8"/>
      <c r="AX18" s="8"/>
      <c r="AY18" s="8"/>
      <c r="AZ18" s="8"/>
      <c r="BA18" s="8"/>
      <c r="BB18" s="8"/>
      <c r="BC18" s="8"/>
      <c r="BD18" s="8"/>
      <c r="BE18" s="8"/>
      <c r="BF18" s="8"/>
      <c r="BG18" s="8"/>
      <c r="BH18" s="8"/>
      <c r="BI18" s="8"/>
      <c r="BJ18" s="8"/>
      <c r="BK18" s="8"/>
      <c r="BL18" s="8"/>
      <c r="BM18" s="8"/>
      <c r="BN18" s="8"/>
      <c r="BO18" s="8"/>
      <c r="BP18" s="8"/>
      <c r="BQ18" s="8"/>
      <c r="BR18" s="8"/>
      <c r="BS18" s="8"/>
      <c r="BT18" s="8"/>
      <c r="BU18" s="8"/>
      <c r="BV18" s="8"/>
      <c r="BW18" s="8"/>
      <c r="BX18" s="8"/>
      <c r="BY18" s="8"/>
      <c r="BZ18" s="8"/>
      <c r="CA18" s="8"/>
      <c r="CB18" s="8"/>
      <c r="CC18" s="8"/>
      <c r="CD18" s="8"/>
      <c r="CE18" s="8"/>
      <c r="CF18" s="8"/>
      <c r="CG18" s="8"/>
      <c r="CH18" s="8"/>
      <c r="CI18" s="8"/>
      <c r="CJ18" s="8"/>
      <c r="CK18" s="8"/>
      <c r="CL18" s="8"/>
      <c r="CM18" s="8"/>
      <c r="CN18" s="8"/>
      <c r="CO18" s="8"/>
      <c r="CP18" s="8"/>
      <c r="CQ18" s="8"/>
      <c r="CR18" s="8"/>
      <c r="CS18" s="8"/>
      <c r="CT18" s="8"/>
      <c r="CU18" s="8"/>
      <c r="CV18" s="8"/>
      <c r="CW18" s="8"/>
      <c r="CX18" s="8"/>
      <c r="CY18" s="8"/>
      <c r="CZ18" s="8"/>
      <c r="DA18" s="8"/>
      <c r="DB18" s="8"/>
      <c r="DC18" s="8"/>
      <c r="DD18" s="8"/>
      <c r="DE18" s="8"/>
      <c r="DF18" s="8"/>
      <c r="DG18" s="8"/>
      <c r="DH18" s="8"/>
      <c r="DI18" s="8"/>
      <c r="DJ18" s="8"/>
      <c r="DK18" s="8"/>
      <c r="DL18" s="8"/>
      <c r="DM18" s="8"/>
      <c r="DN18" s="8"/>
      <c r="DO18" s="8"/>
      <c r="DP18" s="8"/>
      <c r="DQ18" s="8"/>
      <c r="DR18" s="8"/>
      <c r="DS18" s="8"/>
      <c r="DT18" s="8"/>
      <c r="DU18" s="8"/>
      <c r="DV18" s="8"/>
      <c r="DW18" s="8"/>
      <c r="DX18" s="8"/>
      <c r="DY18" s="8"/>
      <c r="DZ18" s="8"/>
      <c r="EA18" s="8"/>
      <c r="EB18" s="8"/>
      <c r="EC18" s="8"/>
      <c r="ED18" s="8"/>
      <c r="EE18" s="8"/>
      <c r="EF18" s="8"/>
      <c r="EG18" s="8"/>
      <c r="EH18" s="8"/>
      <c r="EI18" s="8"/>
      <c r="EJ18" s="8"/>
      <c r="EK18" s="8"/>
      <c r="EL18" s="8"/>
      <c r="EM18" s="8"/>
      <c r="EN18" s="8"/>
      <c r="EO18" s="8"/>
      <c r="EP18" s="8"/>
      <c r="EQ18" s="8"/>
      <c r="ER18" s="8"/>
      <c r="ES18" s="8"/>
      <c r="ET18" s="8"/>
      <c r="EU18" s="8"/>
      <c r="EV18" s="8"/>
      <c r="EW18" s="8"/>
      <c r="EX18" s="8"/>
      <c r="EY18" s="8"/>
      <c r="EZ18" s="8"/>
      <c r="FA18" s="8"/>
      <c r="FB18" s="8"/>
      <c r="FC18" s="8"/>
      <c r="FD18" s="8"/>
      <c r="FE18" s="8"/>
      <c r="FF18" s="8"/>
      <c r="FG18" s="8"/>
      <c r="FH18" s="8"/>
      <c r="FI18" s="8"/>
      <c r="FJ18" s="8"/>
      <c r="FK18" s="8"/>
      <c r="FL18" s="8"/>
      <c r="FM18" s="8"/>
      <c r="FN18" s="8"/>
      <c r="FO18" s="8"/>
      <c r="FP18" s="8"/>
      <c r="FQ18" s="8"/>
      <c r="FR18" s="8"/>
      <c r="FS18" s="8"/>
      <c r="FT18" s="8"/>
      <c r="FU18" s="8"/>
      <c r="FV18" s="8"/>
      <c r="FW18" s="8"/>
      <c r="FX18" s="8"/>
      <c r="FY18" s="8"/>
      <c r="FZ18" s="8"/>
      <c r="GA18" s="8"/>
      <c r="GB18" s="8"/>
      <c r="GC18" s="8"/>
      <c r="GD18" s="8"/>
      <c r="GE18" s="8"/>
      <c r="GF18" s="8"/>
      <c r="GG18" s="8"/>
      <c r="GH18" s="8"/>
      <c r="GI18" s="8"/>
      <c r="GJ18" s="8"/>
      <c r="GK18" s="8"/>
      <c r="GL18" s="8"/>
      <c r="GM18" s="8"/>
      <c r="GN18" s="8"/>
      <c r="GO18" s="8"/>
      <c r="GP18" s="8"/>
      <c r="GQ18" s="8"/>
      <c r="GR18" s="8"/>
      <c r="GS18" s="8"/>
      <c r="GT18" s="8"/>
      <c r="GU18" s="8"/>
      <c r="GV18" s="8"/>
      <c r="GW18" s="8"/>
      <c r="GX18" s="8"/>
      <c r="GY18" s="8"/>
      <c r="GZ18" s="8"/>
      <c r="HA18" s="8"/>
      <c r="HB18" s="8"/>
      <c r="HC18" s="8"/>
      <c r="HD18" s="8"/>
      <c r="HE18" s="8"/>
      <c r="HF18" s="8"/>
      <c r="HG18" s="8"/>
      <c r="HH18" s="8"/>
      <c r="HI18" s="8"/>
      <c r="HJ18" s="8"/>
      <c r="HK18" s="8"/>
      <c r="HL18" s="8"/>
      <c r="HM18" s="8"/>
      <c r="HN18" s="8"/>
      <c r="HO18" s="8"/>
      <c r="HP18" s="8"/>
      <c r="HQ18" s="8"/>
      <c r="HR18" s="8"/>
      <c r="HS18" s="8"/>
      <c r="HT18" s="8"/>
      <c r="HU18" s="8"/>
      <c r="HV18" s="8"/>
      <c r="HW18" s="8"/>
      <c r="HX18" s="8"/>
      <c r="HY18" s="8"/>
      <c r="HZ18" s="8"/>
      <c r="IA18" s="8"/>
      <c r="IB18" s="8"/>
    </row>
    <row r="19" spans="2:236" ht="21.9" customHeight="1" x14ac:dyDescent="0.25">
      <c r="B19" s="34" t="s">
        <v>18</v>
      </c>
      <c r="C19" s="12">
        <v>83.6</v>
      </c>
      <c r="D19" s="13">
        <v>68.400000000000006</v>
      </c>
      <c r="E19" s="13">
        <v>90.5</v>
      </c>
      <c r="F19" s="14">
        <v>87.9</v>
      </c>
      <c r="G19" s="15"/>
      <c r="H19" s="34" t="s">
        <v>18</v>
      </c>
      <c r="I19" s="12">
        <v>98.7</v>
      </c>
      <c r="J19" s="13">
        <v>85</v>
      </c>
      <c r="K19" s="13">
        <v>107</v>
      </c>
      <c r="L19" s="14">
        <v>105.8</v>
      </c>
      <c r="M19" s="8"/>
      <c r="N19" s="471"/>
      <c r="O19" s="472"/>
      <c r="P19" s="472"/>
      <c r="Q19" s="472"/>
      <c r="R19" s="472"/>
      <c r="S19" s="8"/>
      <c r="T19" s="8"/>
      <c r="U19" s="8"/>
      <c r="V19" s="8"/>
      <c r="W19" s="8"/>
      <c r="X19" s="8"/>
      <c r="Y19" s="8"/>
      <c r="Z19" s="8"/>
      <c r="AA19" s="8"/>
      <c r="AB19" s="8"/>
      <c r="AC19" s="8"/>
      <c r="AD19" s="8"/>
      <c r="AE19" s="8"/>
      <c r="AF19" s="8"/>
      <c r="AG19" s="8"/>
      <c r="AH19" s="8"/>
      <c r="AI19" s="8"/>
      <c r="AJ19" s="8"/>
      <c r="AK19" s="8"/>
      <c r="AL19" s="8"/>
      <c r="AM19" s="8"/>
      <c r="AN19" s="8"/>
      <c r="AO19" s="8"/>
      <c r="AP19" s="8"/>
      <c r="AQ19" s="8"/>
      <c r="AR19" s="8"/>
      <c r="AS19" s="8"/>
      <c r="AT19" s="8"/>
      <c r="AU19" s="8"/>
      <c r="AV19" s="8"/>
      <c r="AW19" s="8"/>
      <c r="AX19" s="8"/>
      <c r="AY19" s="8"/>
      <c r="AZ19" s="8"/>
      <c r="BA19" s="8"/>
      <c r="BB19" s="8"/>
      <c r="BC19" s="8"/>
      <c r="BD19" s="8"/>
      <c r="BE19" s="8"/>
      <c r="BF19" s="8"/>
      <c r="BG19" s="8"/>
      <c r="BH19" s="8"/>
      <c r="BI19" s="8"/>
      <c r="BJ19" s="8"/>
      <c r="BK19" s="8"/>
      <c r="BL19" s="8"/>
      <c r="BM19" s="8"/>
      <c r="BN19" s="8"/>
      <c r="BO19" s="8"/>
      <c r="BP19" s="8"/>
      <c r="BQ19" s="8"/>
      <c r="BR19" s="8"/>
      <c r="BS19" s="8"/>
      <c r="BT19" s="8"/>
      <c r="BU19" s="8"/>
      <c r="BV19" s="8"/>
      <c r="BW19" s="8"/>
      <c r="BX19" s="8"/>
      <c r="BY19" s="8"/>
      <c r="BZ19" s="8"/>
      <c r="CA19" s="8"/>
      <c r="CB19" s="8"/>
      <c r="CC19" s="8"/>
      <c r="CD19" s="8"/>
      <c r="CE19" s="8"/>
      <c r="CF19" s="8"/>
      <c r="CG19" s="8"/>
      <c r="CH19" s="8"/>
      <c r="CI19" s="8"/>
      <c r="CJ19" s="8"/>
      <c r="CK19" s="8"/>
      <c r="CL19" s="8"/>
      <c r="CM19" s="8"/>
      <c r="CN19" s="8"/>
      <c r="CO19" s="8"/>
      <c r="CP19" s="8"/>
      <c r="CQ19" s="8"/>
      <c r="CR19" s="8"/>
      <c r="CS19" s="8"/>
      <c r="CT19" s="8"/>
      <c r="CU19" s="8"/>
      <c r="CV19" s="8"/>
      <c r="CW19" s="8"/>
      <c r="CX19" s="8"/>
      <c r="CY19" s="8"/>
      <c r="CZ19" s="8"/>
      <c r="DA19" s="8"/>
      <c r="DB19" s="8"/>
      <c r="DC19" s="8"/>
      <c r="DD19" s="8"/>
      <c r="DE19" s="8"/>
      <c r="DF19" s="8"/>
      <c r="DG19" s="8"/>
      <c r="DH19" s="8"/>
      <c r="DI19" s="8"/>
      <c r="DJ19" s="8"/>
      <c r="DK19" s="8"/>
      <c r="DL19" s="8"/>
      <c r="DM19" s="8"/>
      <c r="DN19" s="8"/>
      <c r="DO19" s="8"/>
      <c r="DP19" s="8"/>
      <c r="DQ19" s="8"/>
      <c r="DR19" s="8"/>
      <c r="DS19" s="8"/>
      <c r="DT19" s="8"/>
      <c r="DU19" s="8"/>
      <c r="DV19" s="8"/>
      <c r="DW19" s="8"/>
      <c r="DX19" s="8"/>
      <c r="DY19" s="8"/>
      <c r="DZ19" s="8"/>
      <c r="EA19" s="8"/>
      <c r="EB19" s="8"/>
      <c r="EC19" s="8"/>
      <c r="ED19" s="8"/>
      <c r="EE19" s="8"/>
      <c r="EF19" s="8"/>
      <c r="EG19" s="8"/>
      <c r="EH19" s="8"/>
      <c r="EI19" s="8"/>
      <c r="EJ19" s="8"/>
      <c r="EK19" s="8"/>
      <c r="EL19" s="8"/>
      <c r="EM19" s="8"/>
      <c r="EN19" s="8"/>
      <c r="EO19" s="8"/>
      <c r="EP19" s="8"/>
      <c r="EQ19" s="8"/>
      <c r="ER19" s="8"/>
      <c r="ES19" s="8"/>
      <c r="ET19" s="8"/>
      <c r="EU19" s="8"/>
      <c r="EV19" s="8"/>
      <c r="EW19" s="8"/>
      <c r="EX19" s="8"/>
      <c r="EY19" s="8"/>
      <c r="EZ19" s="8"/>
      <c r="FA19" s="8"/>
      <c r="FB19" s="8"/>
      <c r="FC19" s="8"/>
      <c r="FD19" s="8"/>
      <c r="FE19" s="8"/>
      <c r="FF19" s="8"/>
      <c r="FG19" s="8"/>
      <c r="FH19" s="8"/>
      <c r="FI19" s="8"/>
      <c r="FJ19" s="8"/>
      <c r="FK19" s="8"/>
      <c r="FL19" s="8"/>
      <c r="FM19" s="8"/>
      <c r="FN19" s="8"/>
      <c r="FO19" s="8"/>
      <c r="FP19" s="8"/>
      <c r="FQ19" s="8"/>
      <c r="FR19" s="8"/>
      <c r="FS19" s="8"/>
      <c r="FT19" s="8"/>
      <c r="FU19" s="8"/>
      <c r="FV19" s="8"/>
      <c r="FW19" s="8"/>
      <c r="FX19" s="8"/>
      <c r="FY19" s="8"/>
      <c r="FZ19" s="8"/>
      <c r="GA19" s="8"/>
      <c r="GB19" s="8"/>
      <c r="GC19" s="8"/>
      <c r="GD19" s="8"/>
      <c r="GE19" s="8"/>
      <c r="GF19" s="8"/>
      <c r="GG19" s="8"/>
      <c r="GH19" s="8"/>
      <c r="GI19" s="8"/>
      <c r="GJ19" s="8"/>
      <c r="GK19" s="8"/>
      <c r="GL19" s="8"/>
      <c r="GM19" s="8"/>
      <c r="GN19" s="8"/>
      <c r="GO19" s="8"/>
      <c r="GP19" s="8"/>
      <c r="GQ19" s="8"/>
      <c r="GR19" s="8"/>
      <c r="GS19" s="8"/>
      <c r="GT19" s="8"/>
      <c r="GU19" s="8"/>
      <c r="GV19" s="8"/>
      <c r="GW19" s="8"/>
      <c r="GX19" s="8"/>
      <c r="GY19" s="8"/>
      <c r="GZ19" s="8"/>
      <c r="HA19" s="8"/>
      <c r="HB19" s="8"/>
      <c r="HC19" s="8"/>
      <c r="HD19" s="8"/>
      <c r="HE19" s="8"/>
      <c r="HF19" s="8"/>
      <c r="HG19" s="8"/>
      <c r="HH19" s="8"/>
      <c r="HI19" s="8"/>
      <c r="HJ19" s="8"/>
      <c r="HK19" s="8"/>
      <c r="HL19" s="8"/>
      <c r="HM19" s="8"/>
      <c r="HN19" s="8"/>
      <c r="HO19" s="8"/>
      <c r="HP19" s="8"/>
      <c r="HQ19" s="8"/>
      <c r="HR19" s="8"/>
      <c r="HS19" s="8"/>
      <c r="HT19" s="8"/>
      <c r="HU19" s="8"/>
      <c r="HV19" s="8"/>
      <c r="HW19" s="8"/>
      <c r="HX19" s="8"/>
      <c r="HY19" s="8"/>
      <c r="HZ19" s="8"/>
      <c r="IA19" s="8"/>
      <c r="IB19" s="8"/>
    </row>
    <row r="20" spans="2:236" ht="21.9" customHeight="1" x14ac:dyDescent="0.25">
      <c r="B20" s="34" t="s">
        <v>19</v>
      </c>
      <c r="C20" s="12">
        <v>83.5</v>
      </c>
      <c r="D20" s="13">
        <v>69.900000000000006</v>
      </c>
      <c r="E20" s="13">
        <v>89.3</v>
      </c>
      <c r="F20" s="14">
        <v>88.1</v>
      </c>
      <c r="G20" s="15"/>
      <c r="H20" s="34" t="s">
        <v>19</v>
      </c>
      <c r="I20" s="12">
        <v>97.9</v>
      </c>
      <c r="J20" s="13">
        <v>84.3</v>
      </c>
      <c r="K20" s="13">
        <v>104.5</v>
      </c>
      <c r="L20" s="14">
        <v>105.7</v>
      </c>
      <c r="M20" s="8"/>
      <c r="N20" s="471"/>
      <c r="O20" s="472"/>
      <c r="P20" s="472"/>
      <c r="Q20" s="472"/>
      <c r="R20" s="472"/>
      <c r="S20" s="8"/>
      <c r="T20" s="8"/>
      <c r="U20" s="8"/>
      <c r="V20" s="8"/>
      <c r="W20" s="8"/>
      <c r="X20" s="8"/>
      <c r="Y20" s="8"/>
      <c r="Z20" s="8"/>
      <c r="AA20" s="8"/>
      <c r="AB20" s="8"/>
      <c r="AC20" s="8"/>
      <c r="AD20" s="8"/>
      <c r="AE20" s="8"/>
      <c r="AF20" s="8"/>
      <c r="AG20" s="8"/>
      <c r="AH20" s="8"/>
      <c r="AI20" s="8"/>
      <c r="AJ20" s="8"/>
      <c r="AK20" s="8"/>
      <c r="AL20" s="8"/>
      <c r="AM20" s="8"/>
      <c r="AN20" s="8"/>
      <c r="AO20" s="8"/>
      <c r="AP20" s="8"/>
      <c r="AQ20" s="8"/>
      <c r="AR20" s="8"/>
      <c r="AS20" s="8"/>
      <c r="AT20" s="8"/>
      <c r="AU20" s="8"/>
      <c r="AV20" s="8"/>
      <c r="AW20" s="8"/>
      <c r="AX20" s="8"/>
      <c r="AY20" s="8"/>
      <c r="AZ20" s="8"/>
      <c r="BA20" s="8"/>
      <c r="BB20" s="8"/>
      <c r="BC20" s="8"/>
      <c r="BD20" s="8"/>
      <c r="BE20" s="8"/>
      <c r="BF20" s="8"/>
      <c r="BG20" s="8"/>
      <c r="BH20" s="8"/>
      <c r="BI20" s="8"/>
      <c r="BJ20" s="8"/>
      <c r="BK20" s="8"/>
      <c r="BL20" s="8"/>
      <c r="BM20" s="8"/>
      <c r="BN20" s="8"/>
      <c r="BO20" s="8"/>
      <c r="BP20" s="8"/>
      <c r="BQ20" s="8"/>
      <c r="BR20" s="8"/>
      <c r="BS20" s="8"/>
      <c r="BT20" s="8"/>
      <c r="BU20" s="8"/>
      <c r="BV20" s="8"/>
      <c r="BW20" s="8"/>
      <c r="BX20" s="8"/>
      <c r="BY20" s="8"/>
      <c r="BZ20" s="8"/>
      <c r="CA20" s="8"/>
      <c r="CB20" s="8"/>
      <c r="CC20" s="8"/>
      <c r="CD20" s="8"/>
      <c r="CE20" s="8"/>
      <c r="CF20" s="8"/>
      <c r="CG20" s="8"/>
      <c r="CH20" s="8"/>
      <c r="CI20" s="8"/>
      <c r="CJ20" s="8"/>
      <c r="CK20" s="8"/>
      <c r="CL20" s="8"/>
      <c r="CM20" s="8"/>
      <c r="CN20" s="8"/>
      <c r="CO20" s="8"/>
      <c r="CP20" s="8"/>
      <c r="CQ20" s="8"/>
      <c r="CR20" s="8"/>
      <c r="CS20" s="8"/>
      <c r="CT20" s="8"/>
      <c r="CU20" s="8"/>
      <c r="CV20" s="8"/>
      <c r="CW20" s="8"/>
      <c r="CX20" s="8"/>
      <c r="CY20" s="8"/>
      <c r="CZ20" s="8"/>
      <c r="DA20" s="8"/>
      <c r="DB20" s="8"/>
      <c r="DC20" s="8"/>
      <c r="DD20" s="8"/>
      <c r="DE20" s="8"/>
      <c r="DF20" s="8"/>
      <c r="DG20" s="8"/>
      <c r="DH20" s="8"/>
      <c r="DI20" s="8"/>
      <c r="DJ20" s="8"/>
      <c r="DK20" s="8"/>
      <c r="DL20" s="8"/>
      <c r="DM20" s="8"/>
      <c r="DN20" s="8"/>
      <c r="DO20" s="8"/>
      <c r="DP20" s="8"/>
      <c r="DQ20" s="8"/>
      <c r="DR20" s="8"/>
      <c r="DS20" s="8"/>
      <c r="DT20" s="8"/>
      <c r="DU20" s="8"/>
      <c r="DV20" s="8"/>
      <c r="DW20" s="8"/>
      <c r="DX20" s="8"/>
      <c r="DY20" s="8"/>
      <c r="DZ20" s="8"/>
      <c r="EA20" s="8"/>
      <c r="EB20" s="8"/>
      <c r="EC20" s="8"/>
      <c r="ED20" s="8"/>
      <c r="EE20" s="8"/>
      <c r="EF20" s="8"/>
      <c r="EG20" s="8"/>
      <c r="EH20" s="8"/>
      <c r="EI20" s="8"/>
      <c r="EJ20" s="8"/>
      <c r="EK20" s="8"/>
      <c r="EL20" s="8"/>
      <c r="EM20" s="8"/>
      <c r="EN20" s="8"/>
      <c r="EO20" s="8"/>
      <c r="EP20" s="8"/>
      <c r="EQ20" s="8"/>
      <c r="ER20" s="8"/>
      <c r="ES20" s="8"/>
      <c r="ET20" s="8"/>
      <c r="EU20" s="8"/>
      <c r="EV20" s="8"/>
      <c r="EW20" s="8"/>
      <c r="EX20" s="8"/>
      <c r="EY20" s="8"/>
      <c r="EZ20" s="8"/>
      <c r="FA20" s="8"/>
      <c r="FB20" s="8"/>
      <c r="FC20" s="8"/>
      <c r="FD20" s="8"/>
      <c r="FE20" s="8"/>
      <c r="FF20" s="8"/>
      <c r="FG20" s="8"/>
      <c r="FH20" s="8"/>
      <c r="FI20" s="8"/>
      <c r="FJ20" s="8"/>
      <c r="FK20" s="8"/>
      <c r="FL20" s="8"/>
      <c r="FM20" s="8"/>
      <c r="FN20" s="8"/>
      <c r="FO20" s="8"/>
      <c r="FP20" s="8"/>
      <c r="FQ20" s="8"/>
      <c r="FR20" s="8"/>
      <c r="FS20" s="8"/>
      <c r="FT20" s="8"/>
      <c r="FU20" s="8"/>
      <c r="FV20" s="8"/>
      <c r="FW20" s="8"/>
      <c r="FX20" s="8"/>
      <c r="FY20" s="8"/>
      <c r="FZ20" s="8"/>
      <c r="GA20" s="8"/>
      <c r="GB20" s="8"/>
      <c r="GC20" s="8"/>
      <c r="GD20" s="8"/>
      <c r="GE20" s="8"/>
      <c r="GF20" s="8"/>
      <c r="GG20" s="8"/>
      <c r="GH20" s="8"/>
      <c r="GI20" s="8"/>
      <c r="GJ20" s="8"/>
      <c r="GK20" s="8"/>
      <c r="GL20" s="8"/>
      <c r="GM20" s="8"/>
      <c r="GN20" s="8"/>
      <c r="GO20" s="8"/>
      <c r="GP20" s="8"/>
      <c r="GQ20" s="8"/>
      <c r="GR20" s="8"/>
      <c r="GS20" s="8"/>
      <c r="GT20" s="8"/>
      <c r="GU20" s="8"/>
      <c r="GV20" s="8"/>
      <c r="GW20" s="8"/>
      <c r="GX20" s="8"/>
      <c r="GY20" s="8"/>
      <c r="GZ20" s="8"/>
      <c r="HA20" s="8"/>
      <c r="HB20" s="8"/>
      <c r="HC20" s="8"/>
      <c r="HD20" s="8"/>
      <c r="HE20" s="8"/>
      <c r="HF20" s="8"/>
      <c r="HG20" s="8"/>
      <c r="HH20" s="8"/>
      <c r="HI20" s="8"/>
      <c r="HJ20" s="8"/>
      <c r="HK20" s="8"/>
      <c r="HL20" s="8"/>
      <c r="HM20" s="8"/>
      <c r="HN20" s="8"/>
      <c r="HO20" s="8"/>
      <c r="HP20" s="8"/>
      <c r="HQ20" s="8"/>
      <c r="HR20" s="8"/>
      <c r="HS20" s="8"/>
      <c r="HT20" s="8"/>
      <c r="HU20" s="8"/>
      <c r="HV20" s="8"/>
      <c r="HW20" s="8"/>
      <c r="HX20" s="8"/>
      <c r="HY20" s="8"/>
      <c r="HZ20" s="8"/>
      <c r="IA20" s="8"/>
      <c r="IB20" s="8"/>
    </row>
    <row r="21" spans="2:236" ht="21.9" customHeight="1" x14ac:dyDescent="0.25">
      <c r="B21" s="34" t="s">
        <v>20</v>
      </c>
      <c r="C21" s="12">
        <v>87.3</v>
      </c>
      <c r="D21" s="13">
        <v>79.7</v>
      </c>
      <c r="E21" s="13">
        <v>94.4</v>
      </c>
      <c r="F21" s="14">
        <v>80.5</v>
      </c>
      <c r="G21" s="15"/>
      <c r="H21" s="34" t="s">
        <v>20</v>
      </c>
      <c r="I21" s="12">
        <v>98.7</v>
      </c>
      <c r="J21" s="13">
        <v>85.2</v>
      </c>
      <c r="K21" s="13">
        <v>103.8</v>
      </c>
      <c r="L21" s="14">
        <v>102.6</v>
      </c>
      <c r="M21" s="8"/>
      <c r="N21" s="471"/>
      <c r="O21" s="472"/>
      <c r="P21" s="472"/>
      <c r="Q21" s="472"/>
      <c r="R21" s="472"/>
      <c r="S21" s="8"/>
      <c r="T21" s="8"/>
      <c r="U21" s="8"/>
      <c r="V21" s="8"/>
      <c r="W21" s="8"/>
      <c r="X21" s="8"/>
      <c r="Y21" s="8"/>
      <c r="Z21" s="8"/>
      <c r="AA21" s="8"/>
      <c r="AB21" s="8"/>
      <c r="AC21" s="8"/>
      <c r="AD21" s="8"/>
      <c r="AE21" s="8"/>
      <c r="AF21" s="8"/>
      <c r="AG21" s="8"/>
      <c r="AH21" s="8"/>
      <c r="AI21" s="8"/>
      <c r="AJ21" s="8"/>
      <c r="AK21" s="8"/>
      <c r="AL21" s="8"/>
      <c r="AM21" s="8"/>
      <c r="AN21" s="8"/>
      <c r="AO21" s="8"/>
      <c r="AP21" s="8"/>
      <c r="AQ21" s="8"/>
      <c r="AR21" s="8"/>
      <c r="AS21" s="8"/>
      <c r="AT21" s="8"/>
      <c r="AU21" s="8"/>
      <c r="AV21" s="8"/>
      <c r="AW21" s="8"/>
      <c r="AX21" s="8"/>
      <c r="AY21" s="8"/>
      <c r="AZ21" s="8"/>
      <c r="BA21" s="8"/>
      <c r="BB21" s="8"/>
      <c r="BC21" s="8"/>
      <c r="BD21" s="8"/>
      <c r="BE21" s="8"/>
      <c r="BF21" s="8"/>
      <c r="BG21" s="8"/>
      <c r="BH21" s="8"/>
      <c r="BI21" s="8"/>
      <c r="BJ21" s="8"/>
      <c r="BK21" s="8"/>
      <c r="BL21" s="8"/>
      <c r="BM21" s="8"/>
      <c r="BN21" s="8"/>
      <c r="BO21" s="8"/>
      <c r="BP21" s="8"/>
      <c r="BQ21" s="8"/>
      <c r="BR21" s="8"/>
      <c r="BS21" s="8"/>
      <c r="BT21" s="8"/>
      <c r="BU21" s="8"/>
      <c r="BV21" s="8"/>
      <c r="BW21" s="8"/>
      <c r="BX21" s="8"/>
      <c r="BY21" s="8"/>
      <c r="BZ21" s="8"/>
      <c r="CA21" s="8"/>
      <c r="CB21" s="8"/>
      <c r="CC21" s="8"/>
      <c r="CD21" s="8"/>
      <c r="CE21" s="8"/>
      <c r="CF21" s="8"/>
      <c r="CG21" s="8"/>
      <c r="CH21" s="8"/>
      <c r="CI21" s="8"/>
      <c r="CJ21" s="8"/>
      <c r="CK21" s="8"/>
      <c r="CL21" s="8"/>
      <c r="CM21" s="8"/>
      <c r="CN21" s="8"/>
      <c r="CO21" s="8"/>
      <c r="CP21" s="8"/>
      <c r="CQ21" s="8"/>
      <c r="CR21" s="8"/>
      <c r="CS21" s="8"/>
      <c r="CT21" s="8"/>
      <c r="CU21" s="8"/>
      <c r="CV21" s="8"/>
      <c r="CW21" s="8"/>
      <c r="CX21" s="8"/>
      <c r="CY21" s="8"/>
      <c r="CZ21" s="8"/>
      <c r="DA21" s="8"/>
      <c r="DB21" s="8"/>
      <c r="DC21" s="8"/>
      <c r="DD21" s="8"/>
      <c r="DE21" s="8"/>
      <c r="DF21" s="8"/>
      <c r="DG21" s="8"/>
      <c r="DH21" s="8"/>
      <c r="DI21" s="8"/>
      <c r="DJ21" s="8"/>
      <c r="DK21" s="8"/>
      <c r="DL21" s="8"/>
      <c r="DM21" s="8"/>
      <c r="DN21" s="8"/>
      <c r="DO21" s="8"/>
      <c r="DP21" s="8"/>
      <c r="DQ21" s="8"/>
      <c r="DR21" s="8"/>
      <c r="DS21" s="8"/>
      <c r="DT21" s="8"/>
      <c r="DU21" s="8"/>
      <c r="DV21" s="8"/>
      <c r="DW21" s="8"/>
      <c r="DX21" s="8"/>
      <c r="DY21" s="8"/>
      <c r="DZ21" s="8"/>
      <c r="EA21" s="8"/>
      <c r="EB21" s="8"/>
      <c r="EC21" s="8"/>
      <c r="ED21" s="8"/>
      <c r="EE21" s="8"/>
      <c r="EF21" s="8"/>
      <c r="EG21" s="8"/>
      <c r="EH21" s="8"/>
      <c r="EI21" s="8"/>
      <c r="EJ21" s="8"/>
      <c r="EK21" s="8"/>
      <c r="EL21" s="8"/>
      <c r="EM21" s="8"/>
      <c r="EN21" s="8"/>
      <c r="EO21" s="8"/>
      <c r="EP21" s="8"/>
      <c r="EQ21" s="8"/>
      <c r="ER21" s="8"/>
      <c r="ES21" s="8"/>
      <c r="ET21" s="8"/>
      <c r="EU21" s="8"/>
      <c r="EV21" s="8"/>
      <c r="EW21" s="8"/>
      <c r="EX21" s="8"/>
      <c r="EY21" s="8"/>
      <c r="EZ21" s="8"/>
      <c r="FA21" s="8"/>
      <c r="FB21" s="8"/>
      <c r="FC21" s="8"/>
      <c r="FD21" s="8"/>
      <c r="FE21" s="8"/>
      <c r="FF21" s="8"/>
      <c r="FG21" s="8"/>
      <c r="FH21" s="8"/>
      <c r="FI21" s="8"/>
      <c r="FJ21" s="8"/>
      <c r="FK21" s="8"/>
      <c r="FL21" s="8"/>
      <c r="FM21" s="8"/>
      <c r="FN21" s="8"/>
      <c r="FO21" s="8"/>
      <c r="FP21" s="8"/>
      <c r="FQ21" s="8"/>
      <c r="FR21" s="8"/>
      <c r="FS21" s="8"/>
      <c r="FT21" s="8"/>
      <c r="FU21" s="8"/>
      <c r="FV21" s="8"/>
      <c r="FW21" s="8"/>
      <c r="FX21" s="8"/>
      <c r="FY21" s="8"/>
      <c r="FZ21" s="8"/>
      <c r="GA21" s="8"/>
      <c r="GB21" s="8"/>
      <c r="GC21" s="8"/>
      <c r="GD21" s="8"/>
      <c r="GE21" s="8"/>
      <c r="GF21" s="8"/>
      <c r="GG21" s="8"/>
      <c r="GH21" s="8"/>
      <c r="GI21" s="8"/>
      <c r="GJ21" s="8"/>
      <c r="GK21" s="8"/>
      <c r="GL21" s="8"/>
      <c r="GM21" s="8"/>
      <c r="GN21" s="8"/>
      <c r="GO21" s="8"/>
      <c r="GP21" s="8"/>
      <c r="GQ21" s="8"/>
      <c r="GR21" s="8"/>
      <c r="GS21" s="8"/>
      <c r="GT21" s="8"/>
      <c r="GU21" s="8"/>
      <c r="GV21" s="8"/>
      <c r="GW21" s="8"/>
      <c r="GX21" s="8"/>
      <c r="GY21" s="8"/>
      <c r="GZ21" s="8"/>
      <c r="HA21" s="8"/>
      <c r="HB21" s="8"/>
      <c r="HC21" s="8"/>
      <c r="HD21" s="8"/>
      <c r="HE21" s="8"/>
      <c r="HF21" s="8"/>
      <c r="HG21" s="8"/>
      <c r="HH21" s="8"/>
      <c r="HI21" s="8"/>
      <c r="HJ21" s="8"/>
      <c r="HK21" s="8"/>
      <c r="HL21" s="8"/>
      <c r="HM21" s="8"/>
      <c r="HN21" s="8"/>
      <c r="HO21" s="8"/>
      <c r="HP21" s="8"/>
      <c r="HQ21" s="8"/>
      <c r="HR21" s="8"/>
      <c r="HS21" s="8"/>
      <c r="HT21" s="8"/>
      <c r="HU21" s="8"/>
      <c r="HV21" s="8"/>
      <c r="HW21" s="8"/>
      <c r="HX21" s="8"/>
      <c r="HY21" s="8"/>
      <c r="HZ21" s="8"/>
      <c r="IA21" s="8"/>
      <c r="IB21" s="8"/>
    </row>
    <row r="22" spans="2:236" ht="21.9" customHeight="1" x14ac:dyDescent="0.25">
      <c r="B22" s="35" t="s">
        <v>21</v>
      </c>
      <c r="C22" s="24">
        <v>179.4</v>
      </c>
      <c r="D22" s="26">
        <v>167</v>
      </c>
      <c r="E22" s="26">
        <v>203.6</v>
      </c>
      <c r="F22" s="27">
        <v>241.6</v>
      </c>
      <c r="G22" s="15"/>
      <c r="H22" s="35" t="s">
        <v>21</v>
      </c>
      <c r="I22" s="24">
        <v>99.1</v>
      </c>
      <c r="J22" s="26">
        <v>85.1</v>
      </c>
      <c r="K22" s="26">
        <v>104.7</v>
      </c>
      <c r="L22" s="27">
        <v>102.6</v>
      </c>
      <c r="M22" s="8"/>
      <c r="N22" s="471"/>
      <c r="O22" s="472"/>
      <c r="P22" s="472"/>
      <c r="Q22" s="472"/>
      <c r="R22" s="472"/>
      <c r="S22" s="8"/>
      <c r="T22" s="8"/>
      <c r="U22" s="8"/>
      <c r="V22" s="8"/>
      <c r="W22" s="8"/>
      <c r="X22" s="8"/>
      <c r="Y22" s="8"/>
      <c r="Z22" s="8"/>
      <c r="AA22" s="8"/>
      <c r="AB22" s="8"/>
      <c r="AC22" s="8"/>
      <c r="AD22" s="8"/>
      <c r="AE22" s="8"/>
      <c r="AF22" s="8"/>
      <c r="AG22" s="8"/>
      <c r="AH22" s="8"/>
      <c r="AI22" s="8"/>
      <c r="AJ22" s="8"/>
      <c r="AK22" s="8"/>
      <c r="AL22" s="8"/>
      <c r="AM22" s="8"/>
      <c r="AN22" s="8"/>
      <c r="AO22" s="8"/>
      <c r="AP22" s="8"/>
      <c r="AQ22" s="8"/>
      <c r="AR22" s="8"/>
      <c r="AS22" s="8"/>
      <c r="AT22" s="8"/>
      <c r="AU22" s="8"/>
      <c r="AV22" s="8"/>
      <c r="AW22" s="8"/>
      <c r="AX22" s="8"/>
      <c r="AY22" s="8"/>
      <c r="AZ22" s="8"/>
      <c r="BA22" s="8"/>
      <c r="BB22" s="8"/>
      <c r="BC22" s="8"/>
      <c r="BD22" s="8"/>
      <c r="BE22" s="8"/>
      <c r="BF22" s="8"/>
      <c r="BG22" s="8"/>
      <c r="BH22" s="8"/>
      <c r="BI22" s="8"/>
      <c r="BJ22" s="8"/>
      <c r="BK22" s="8"/>
      <c r="BL22" s="8"/>
      <c r="BM22" s="8"/>
      <c r="BN22" s="8"/>
      <c r="BO22" s="8"/>
      <c r="BP22" s="8"/>
      <c r="BQ22" s="8"/>
      <c r="BR22" s="8"/>
      <c r="BS22" s="8"/>
      <c r="BT22" s="8"/>
      <c r="BU22" s="8"/>
      <c r="BV22" s="8"/>
      <c r="BW22" s="8"/>
      <c r="BX22" s="8"/>
      <c r="BY22" s="8"/>
      <c r="BZ22" s="8"/>
      <c r="CA22" s="8"/>
      <c r="CB22" s="8"/>
      <c r="CC22" s="8"/>
      <c r="CD22" s="8"/>
      <c r="CE22" s="8"/>
      <c r="CF22" s="8"/>
      <c r="CG22" s="8"/>
      <c r="CH22" s="8"/>
      <c r="CI22" s="8"/>
      <c r="CJ22" s="8"/>
      <c r="CK22" s="8"/>
      <c r="CL22" s="8"/>
      <c r="CM22" s="8"/>
      <c r="CN22" s="8"/>
      <c r="CO22" s="8"/>
      <c r="CP22" s="8"/>
      <c r="CQ22" s="8"/>
      <c r="CR22" s="8"/>
      <c r="CS22" s="8"/>
      <c r="CT22" s="8"/>
      <c r="CU22" s="8"/>
      <c r="CV22" s="8"/>
      <c r="CW22" s="8"/>
      <c r="CX22" s="8"/>
      <c r="CY22" s="8"/>
      <c r="CZ22" s="8"/>
      <c r="DA22" s="8"/>
      <c r="DB22" s="8"/>
      <c r="DC22" s="8"/>
      <c r="DD22" s="8"/>
      <c r="DE22" s="8"/>
      <c r="DF22" s="8"/>
      <c r="DG22" s="8"/>
      <c r="DH22" s="8"/>
      <c r="DI22" s="8"/>
      <c r="DJ22" s="8"/>
      <c r="DK22" s="8"/>
      <c r="DL22" s="8"/>
      <c r="DM22" s="8"/>
      <c r="DN22" s="8"/>
      <c r="DO22" s="8"/>
      <c r="DP22" s="8"/>
      <c r="DQ22" s="8"/>
      <c r="DR22" s="8"/>
      <c r="DS22" s="8"/>
      <c r="DT22" s="8"/>
      <c r="DU22" s="8"/>
      <c r="DV22" s="8"/>
      <c r="DW22" s="8"/>
      <c r="DX22" s="8"/>
      <c r="DY22" s="8"/>
      <c r="DZ22" s="8"/>
      <c r="EA22" s="8"/>
      <c r="EB22" s="8"/>
      <c r="EC22" s="8"/>
      <c r="ED22" s="8"/>
      <c r="EE22" s="8"/>
      <c r="EF22" s="8"/>
      <c r="EG22" s="8"/>
      <c r="EH22" s="8"/>
      <c r="EI22" s="8"/>
      <c r="EJ22" s="8"/>
      <c r="EK22" s="8"/>
      <c r="EL22" s="8"/>
      <c r="EM22" s="8"/>
      <c r="EN22" s="8"/>
      <c r="EO22" s="8"/>
      <c r="EP22" s="8"/>
      <c r="EQ22" s="8"/>
      <c r="ER22" s="8"/>
      <c r="ES22" s="8"/>
      <c r="ET22" s="8"/>
      <c r="EU22" s="8"/>
      <c r="EV22" s="8"/>
      <c r="EW22" s="8"/>
      <c r="EX22" s="8"/>
      <c r="EY22" s="8"/>
      <c r="EZ22" s="8"/>
      <c r="FA22" s="8"/>
      <c r="FB22" s="8"/>
      <c r="FC22" s="8"/>
      <c r="FD22" s="8"/>
      <c r="FE22" s="8"/>
      <c r="FF22" s="8"/>
      <c r="FG22" s="8"/>
      <c r="FH22" s="8"/>
      <c r="FI22" s="8"/>
      <c r="FJ22" s="8"/>
      <c r="FK22" s="8"/>
      <c r="FL22" s="8"/>
      <c r="FM22" s="8"/>
      <c r="FN22" s="8"/>
      <c r="FO22" s="8"/>
      <c r="FP22" s="8"/>
      <c r="FQ22" s="8"/>
      <c r="FR22" s="8"/>
      <c r="FS22" s="8"/>
      <c r="FT22" s="8"/>
      <c r="FU22" s="8"/>
      <c r="FV22" s="8"/>
      <c r="FW22" s="8"/>
      <c r="FX22" s="8"/>
      <c r="FY22" s="8"/>
      <c r="FZ22" s="8"/>
      <c r="GA22" s="8"/>
      <c r="GB22" s="8"/>
      <c r="GC22" s="8"/>
      <c r="GD22" s="8"/>
      <c r="GE22" s="8"/>
      <c r="GF22" s="8"/>
      <c r="GG22" s="8"/>
      <c r="GH22" s="8"/>
      <c r="GI22" s="8"/>
      <c r="GJ22" s="8"/>
      <c r="GK22" s="8"/>
      <c r="GL22" s="8"/>
      <c r="GM22" s="8"/>
      <c r="GN22" s="8"/>
      <c r="GO22" s="8"/>
      <c r="GP22" s="8"/>
      <c r="GQ22" s="8"/>
      <c r="GR22" s="8"/>
      <c r="GS22" s="8"/>
      <c r="GT22" s="8"/>
      <c r="GU22" s="8"/>
      <c r="GV22" s="8"/>
      <c r="GW22" s="8"/>
      <c r="GX22" s="8"/>
      <c r="GY22" s="8"/>
      <c r="GZ22" s="8"/>
      <c r="HA22" s="8"/>
      <c r="HB22" s="8"/>
      <c r="HC22" s="8"/>
      <c r="HD22" s="8"/>
      <c r="HE22" s="8"/>
      <c r="HF22" s="8"/>
      <c r="HG22" s="8"/>
      <c r="HH22" s="8"/>
      <c r="HI22" s="8"/>
      <c r="HJ22" s="8"/>
      <c r="HK22" s="8"/>
      <c r="HL22" s="8"/>
      <c r="HM22" s="8"/>
      <c r="HN22" s="8"/>
      <c r="HO22" s="8"/>
      <c r="HP22" s="8"/>
      <c r="HQ22" s="8"/>
      <c r="HR22" s="8"/>
      <c r="HS22" s="8"/>
      <c r="HT22" s="8"/>
      <c r="HU22" s="8"/>
      <c r="HV22" s="8"/>
      <c r="HW22" s="8"/>
      <c r="HX22" s="8"/>
      <c r="HY22" s="8"/>
      <c r="HZ22" s="8"/>
      <c r="IA22" s="8"/>
      <c r="IB22" s="8"/>
    </row>
    <row r="23" spans="2:236" ht="21.9" customHeight="1" x14ac:dyDescent="0.25">
      <c r="B23" s="36" t="s">
        <v>22</v>
      </c>
      <c r="C23" s="12"/>
      <c r="D23" s="13"/>
      <c r="E23" s="13"/>
      <c r="F23" s="14"/>
      <c r="G23" s="18"/>
      <c r="H23" s="36" t="s">
        <v>22</v>
      </c>
      <c r="I23" s="37"/>
      <c r="J23" s="38"/>
      <c r="K23" s="38"/>
      <c r="L23" s="39"/>
      <c r="M23" s="8"/>
      <c r="N23" s="469"/>
      <c r="O23" s="470"/>
      <c r="P23" s="470"/>
      <c r="Q23" s="470"/>
      <c r="R23" s="470"/>
      <c r="S23" s="8"/>
      <c r="T23" s="8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  <c r="AF23" s="8"/>
      <c r="AG23" s="8"/>
      <c r="AH23" s="8"/>
      <c r="AI23" s="8"/>
      <c r="AJ23" s="8"/>
      <c r="AK23" s="8"/>
      <c r="AL23" s="8"/>
      <c r="AM23" s="8"/>
      <c r="AN23" s="8"/>
      <c r="AO23" s="8"/>
      <c r="AP23" s="8"/>
      <c r="AQ23" s="8"/>
      <c r="AR23" s="8"/>
      <c r="AS23" s="8"/>
      <c r="AT23" s="8"/>
      <c r="AU23" s="8"/>
      <c r="AV23" s="8"/>
      <c r="AW23" s="8"/>
      <c r="AX23" s="8"/>
      <c r="AY23" s="8"/>
      <c r="AZ23" s="8"/>
      <c r="BA23" s="8"/>
      <c r="BB23" s="8"/>
      <c r="BC23" s="8"/>
      <c r="BD23" s="8"/>
      <c r="BE23" s="8"/>
      <c r="BF23" s="8"/>
      <c r="BG23" s="8"/>
      <c r="BH23" s="8"/>
      <c r="BI23" s="8"/>
      <c r="BJ23" s="8"/>
      <c r="BK23" s="8"/>
      <c r="BL23" s="8"/>
      <c r="BM23" s="8"/>
      <c r="BN23" s="8"/>
      <c r="BO23" s="8"/>
      <c r="BP23" s="8"/>
      <c r="BQ23" s="8"/>
      <c r="BR23" s="8"/>
      <c r="BS23" s="8"/>
      <c r="BT23" s="8"/>
      <c r="BU23" s="8"/>
      <c r="BV23" s="8"/>
      <c r="BW23" s="8"/>
      <c r="BX23" s="8"/>
      <c r="BY23" s="8"/>
      <c r="BZ23" s="8"/>
      <c r="CA23" s="8"/>
      <c r="CB23" s="8"/>
      <c r="CC23" s="8"/>
      <c r="CD23" s="8"/>
      <c r="CE23" s="8"/>
      <c r="CF23" s="8"/>
      <c r="CG23" s="8"/>
      <c r="CH23" s="8"/>
      <c r="CI23" s="8"/>
      <c r="CJ23" s="8"/>
      <c r="CK23" s="8"/>
      <c r="CL23" s="8"/>
      <c r="CM23" s="8"/>
      <c r="CN23" s="8"/>
      <c r="CO23" s="8"/>
      <c r="CP23" s="8"/>
      <c r="CQ23" s="8"/>
      <c r="CR23" s="8"/>
      <c r="CS23" s="8"/>
      <c r="CT23" s="8"/>
      <c r="CU23" s="8"/>
      <c r="CV23" s="8"/>
      <c r="CW23" s="8"/>
      <c r="CX23" s="8"/>
      <c r="CY23" s="8"/>
      <c r="CZ23" s="8"/>
      <c r="DA23" s="8"/>
      <c r="DB23" s="8"/>
      <c r="DC23" s="8"/>
      <c r="DD23" s="8"/>
      <c r="DE23" s="8"/>
      <c r="DF23" s="8"/>
      <c r="DG23" s="8"/>
      <c r="DH23" s="8"/>
      <c r="DI23" s="8"/>
      <c r="DJ23" s="8"/>
      <c r="DK23" s="8"/>
      <c r="DL23" s="8"/>
      <c r="DM23" s="8"/>
      <c r="DN23" s="8"/>
      <c r="DO23" s="8"/>
      <c r="DP23" s="8"/>
      <c r="DQ23" s="8"/>
      <c r="DR23" s="8"/>
      <c r="DS23" s="8"/>
      <c r="DT23" s="8"/>
      <c r="DU23" s="8"/>
      <c r="DV23" s="8"/>
      <c r="DW23" s="8"/>
      <c r="DX23" s="8"/>
      <c r="DY23" s="8"/>
      <c r="DZ23" s="8"/>
      <c r="EA23" s="8"/>
      <c r="EB23" s="8"/>
      <c r="EC23" s="8"/>
      <c r="ED23" s="8"/>
      <c r="EE23" s="8"/>
      <c r="EF23" s="8"/>
      <c r="EG23" s="8"/>
      <c r="EH23" s="8"/>
      <c r="EI23" s="8"/>
      <c r="EJ23" s="8"/>
      <c r="EK23" s="8"/>
      <c r="EL23" s="8"/>
      <c r="EM23" s="8"/>
      <c r="EN23" s="8"/>
      <c r="EO23" s="8"/>
      <c r="EP23" s="8"/>
      <c r="EQ23" s="8"/>
      <c r="ER23" s="8"/>
      <c r="ES23" s="8"/>
      <c r="ET23" s="8"/>
      <c r="EU23" s="8"/>
      <c r="EV23" s="8"/>
      <c r="EW23" s="8"/>
      <c r="EX23" s="8"/>
      <c r="EY23" s="8"/>
      <c r="EZ23" s="8"/>
      <c r="FA23" s="8"/>
      <c r="FB23" s="8"/>
      <c r="FC23" s="8"/>
      <c r="FD23" s="8"/>
      <c r="FE23" s="8"/>
      <c r="FF23" s="8"/>
      <c r="FG23" s="8"/>
      <c r="FH23" s="8"/>
      <c r="FI23" s="8"/>
      <c r="FJ23" s="8"/>
      <c r="FK23" s="8"/>
      <c r="FL23" s="8"/>
      <c r="FM23" s="8"/>
      <c r="FN23" s="8"/>
      <c r="FO23" s="8"/>
      <c r="FP23" s="8"/>
      <c r="FQ23" s="8"/>
      <c r="FR23" s="8"/>
      <c r="FS23" s="8"/>
      <c r="FT23" s="8"/>
      <c r="FU23" s="8"/>
      <c r="FV23" s="8"/>
      <c r="FW23" s="8"/>
      <c r="FX23" s="8"/>
      <c r="FY23" s="8"/>
      <c r="FZ23" s="8"/>
      <c r="GA23" s="8"/>
      <c r="GB23" s="8"/>
      <c r="GC23" s="8"/>
      <c r="GD23" s="8"/>
      <c r="GE23" s="8"/>
      <c r="GF23" s="8"/>
      <c r="GG23" s="8"/>
      <c r="GH23" s="8"/>
      <c r="GI23" s="8"/>
      <c r="GJ23" s="8"/>
      <c r="GK23" s="8"/>
      <c r="GL23" s="8"/>
      <c r="GM23" s="8"/>
      <c r="GN23" s="8"/>
      <c r="GO23" s="8"/>
      <c r="GP23" s="8"/>
      <c r="GQ23" s="8"/>
      <c r="GR23" s="8"/>
      <c r="GS23" s="8"/>
      <c r="GT23" s="8"/>
      <c r="GU23" s="8"/>
      <c r="GV23" s="8"/>
      <c r="GW23" s="8"/>
      <c r="GX23" s="8"/>
      <c r="GY23" s="8"/>
      <c r="GZ23" s="8"/>
      <c r="HA23" s="8"/>
      <c r="HB23" s="8"/>
      <c r="HC23" s="8"/>
      <c r="HD23" s="8"/>
      <c r="HE23" s="8"/>
      <c r="HF23" s="8"/>
      <c r="HG23" s="8"/>
      <c r="HH23" s="8"/>
      <c r="HI23" s="8"/>
      <c r="HJ23" s="8"/>
      <c r="HK23" s="8"/>
      <c r="HL23" s="8"/>
      <c r="HM23" s="8"/>
      <c r="HN23" s="8"/>
      <c r="HO23" s="8"/>
      <c r="HP23" s="8"/>
      <c r="HQ23" s="8"/>
      <c r="HR23" s="8"/>
      <c r="HS23" s="8"/>
      <c r="HT23" s="8"/>
      <c r="HU23" s="8"/>
      <c r="HV23" s="8"/>
      <c r="HW23" s="8"/>
      <c r="HX23" s="8"/>
      <c r="HY23" s="8"/>
      <c r="HZ23" s="8"/>
      <c r="IA23" s="8"/>
      <c r="IB23" s="8"/>
    </row>
    <row r="24" spans="2:236" ht="21.9" customHeight="1" x14ac:dyDescent="0.25">
      <c r="B24" s="11">
        <v>42736</v>
      </c>
      <c r="C24" s="40">
        <v>-2.4</v>
      </c>
      <c r="D24" s="41">
        <v>2.6</v>
      </c>
      <c r="E24" s="41">
        <v>-0.7</v>
      </c>
      <c r="F24" s="42">
        <v>-9.1999999999999993</v>
      </c>
      <c r="G24" s="18"/>
      <c r="H24" s="11">
        <v>42736</v>
      </c>
      <c r="I24" s="43">
        <v>-1</v>
      </c>
      <c r="J24" s="44">
        <v>4.0999999999999996</v>
      </c>
      <c r="K24" s="44">
        <v>-1.3</v>
      </c>
      <c r="L24" s="45">
        <v>-3.5</v>
      </c>
      <c r="M24" s="8"/>
      <c r="N24" s="469"/>
      <c r="O24" s="470"/>
      <c r="P24" s="470"/>
      <c r="Q24" s="470"/>
      <c r="R24" s="470"/>
      <c r="S24" s="8"/>
      <c r="T24" s="8"/>
      <c r="U24" s="8"/>
      <c r="V24" s="8"/>
      <c r="W24" s="8"/>
      <c r="X24" s="8"/>
      <c r="Y24" s="8"/>
      <c r="Z24" s="8"/>
      <c r="AA24" s="8"/>
      <c r="AB24" s="8"/>
      <c r="AC24" s="8"/>
      <c r="AD24" s="8"/>
      <c r="AE24" s="8"/>
      <c r="AF24" s="8"/>
      <c r="AG24" s="8"/>
      <c r="AH24" s="8"/>
      <c r="AI24" s="8"/>
      <c r="AJ24" s="8"/>
      <c r="AK24" s="8"/>
      <c r="AL24" s="8"/>
      <c r="AM24" s="8"/>
      <c r="AN24" s="8"/>
      <c r="AO24" s="8"/>
      <c r="AP24" s="8"/>
      <c r="AQ24" s="8"/>
      <c r="AR24" s="8"/>
      <c r="AS24" s="8"/>
      <c r="AT24" s="8"/>
      <c r="AU24" s="8"/>
      <c r="AV24" s="8"/>
      <c r="AW24" s="8"/>
      <c r="AX24" s="8"/>
      <c r="AY24" s="8"/>
      <c r="AZ24" s="8"/>
      <c r="BA24" s="8"/>
      <c r="BB24" s="8"/>
      <c r="BC24" s="8"/>
      <c r="BD24" s="8"/>
      <c r="BE24" s="8"/>
      <c r="BF24" s="8"/>
      <c r="BG24" s="8"/>
      <c r="BH24" s="8"/>
      <c r="BI24" s="8"/>
      <c r="BJ24" s="8"/>
      <c r="BK24" s="8"/>
      <c r="BL24" s="8"/>
      <c r="BM24" s="8"/>
      <c r="BN24" s="8"/>
      <c r="BO24" s="8"/>
      <c r="BP24" s="8"/>
      <c r="BQ24" s="8"/>
      <c r="BR24" s="8"/>
      <c r="BS24" s="8"/>
      <c r="BT24" s="8"/>
      <c r="BU24" s="8"/>
      <c r="BV24" s="8"/>
      <c r="BW24" s="8"/>
      <c r="BX24" s="8"/>
      <c r="BY24" s="8"/>
      <c r="BZ24" s="8"/>
      <c r="CA24" s="8"/>
      <c r="CB24" s="8"/>
      <c r="CC24" s="8"/>
      <c r="CD24" s="8"/>
      <c r="CE24" s="8"/>
      <c r="CF24" s="8"/>
      <c r="CG24" s="8"/>
      <c r="CH24" s="8"/>
      <c r="CI24" s="8"/>
      <c r="CJ24" s="8"/>
      <c r="CK24" s="8"/>
      <c r="CL24" s="8"/>
      <c r="CM24" s="8"/>
      <c r="CN24" s="8"/>
      <c r="CO24" s="8"/>
      <c r="CP24" s="8"/>
      <c r="CQ24" s="8"/>
      <c r="CR24" s="8"/>
      <c r="CS24" s="8"/>
      <c r="CT24" s="8"/>
      <c r="CU24" s="8"/>
      <c r="CV24" s="8"/>
      <c r="CW24" s="8"/>
      <c r="CX24" s="8"/>
      <c r="CY24" s="8"/>
      <c r="CZ24" s="8"/>
      <c r="DA24" s="8"/>
      <c r="DB24" s="8"/>
      <c r="DC24" s="8"/>
      <c r="DD24" s="8"/>
      <c r="DE24" s="8"/>
      <c r="DF24" s="8"/>
      <c r="DG24" s="8"/>
      <c r="DH24" s="8"/>
      <c r="DI24" s="8"/>
      <c r="DJ24" s="8"/>
      <c r="DK24" s="8"/>
      <c r="DL24" s="8"/>
      <c r="DM24" s="8"/>
      <c r="DN24" s="8"/>
      <c r="DO24" s="8"/>
      <c r="DP24" s="8"/>
      <c r="DQ24" s="8"/>
      <c r="DR24" s="8"/>
      <c r="DS24" s="8"/>
      <c r="DT24" s="8"/>
      <c r="DU24" s="8"/>
      <c r="DV24" s="8"/>
      <c r="DW24" s="8"/>
      <c r="DX24" s="8"/>
      <c r="DY24" s="8"/>
      <c r="DZ24" s="8"/>
      <c r="EA24" s="8"/>
      <c r="EB24" s="8"/>
      <c r="EC24" s="8"/>
      <c r="ED24" s="8"/>
      <c r="EE24" s="8"/>
      <c r="EF24" s="8"/>
      <c r="EG24" s="8"/>
      <c r="EH24" s="8"/>
      <c r="EI24" s="8"/>
      <c r="EJ24" s="8"/>
      <c r="EK24" s="8"/>
      <c r="EL24" s="8"/>
      <c r="EM24" s="8"/>
      <c r="EN24" s="8"/>
      <c r="EO24" s="8"/>
      <c r="EP24" s="8"/>
      <c r="EQ24" s="8"/>
      <c r="ER24" s="8"/>
      <c r="ES24" s="8"/>
      <c r="ET24" s="8"/>
      <c r="EU24" s="8"/>
      <c r="EV24" s="8"/>
      <c r="EW24" s="8"/>
      <c r="EX24" s="8"/>
      <c r="EY24" s="8"/>
      <c r="EZ24" s="8"/>
      <c r="FA24" s="8"/>
      <c r="FB24" s="8"/>
      <c r="FC24" s="8"/>
      <c r="FD24" s="8"/>
      <c r="FE24" s="8"/>
      <c r="FF24" s="8"/>
      <c r="FG24" s="8"/>
      <c r="FH24" s="8"/>
      <c r="FI24" s="8"/>
      <c r="FJ24" s="8"/>
      <c r="FK24" s="8"/>
      <c r="FL24" s="8"/>
      <c r="FM24" s="8"/>
      <c r="FN24" s="8"/>
      <c r="FO24" s="8"/>
      <c r="FP24" s="8"/>
      <c r="FQ24" s="8"/>
      <c r="FR24" s="8"/>
      <c r="FS24" s="8"/>
      <c r="FT24" s="8"/>
      <c r="FU24" s="8"/>
      <c r="FV24" s="8"/>
      <c r="FW24" s="8"/>
      <c r="FX24" s="8"/>
      <c r="FY24" s="8"/>
      <c r="FZ24" s="8"/>
      <c r="GA24" s="8"/>
      <c r="GB24" s="8"/>
      <c r="GC24" s="8"/>
      <c r="GD24" s="8"/>
      <c r="GE24" s="8"/>
      <c r="GF24" s="8"/>
      <c r="GG24" s="8"/>
      <c r="GH24" s="8"/>
      <c r="GI24" s="8"/>
      <c r="GJ24" s="8"/>
      <c r="GK24" s="8"/>
      <c r="GL24" s="8"/>
      <c r="GM24" s="8"/>
      <c r="GN24" s="8"/>
      <c r="GO24" s="8"/>
      <c r="GP24" s="8"/>
      <c r="GQ24" s="8"/>
      <c r="GR24" s="8"/>
      <c r="GS24" s="8"/>
      <c r="GT24" s="8"/>
      <c r="GU24" s="8"/>
      <c r="GV24" s="8"/>
      <c r="GW24" s="8"/>
      <c r="GX24" s="8"/>
      <c r="GY24" s="8"/>
      <c r="GZ24" s="8"/>
      <c r="HA24" s="8"/>
      <c r="HB24" s="8"/>
      <c r="HC24" s="8"/>
      <c r="HD24" s="8"/>
      <c r="HE24" s="8"/>
      <c r="HF24" s="8"/>
      <c r="HG24" s="8"/>
      <c r="HH24" s="8"/>
      <c r="HI24" s="8"/>
      <c r="HJ24" s="8"/>
      <c r="HK24" s="8"/>
      <c r="HL24" s="8"/>
      <c r="HM24" s="8"/>
      <c r="HN24" s="8"/>
      <c r="HO24" s="8"/>
      <c r="HP24" s="8"/>
      <c r="HQ24" s="8"/>
      <c r="HR24" s="8"/>
      <c r="HS24" s="8"/>
      <c r="HT24" s="8"/>
      <c r="HU24" s="8"/>
      <c r="HV24" s="8"/>
      <c r="HW24" s="8"/>
      <c r="HX24" s="8"/>
      <c r="HY24" s="8"/>
      <c r="HZ24" s="8"/>
      <c r="IA24" s="8"/>
      <c r="IB24" s="8"/>
    </row>
    <row r="25" spans="2:236" ht="21.9" customHeight="1" x14ac:dyDescent="0.25">
      <c r="B25" s="17">
        <v>43101</v>
      </c>
      <c r="C25" s="42">
        <v>-4.3743641912512743</v>
      </c>
      <c r="D25" s="42">
        <v>5.8070866141732438</v>
      </c>
      <c r="E25" s="42">
        <v>-2.7000000000000028</v>
      </c>
      <c r="F25" s="42">
        <v>5.6179775280898809</v>
      </c>
      <c r="G25" s="18"/>
      <c r="H25" s="17">
        <v>43101</v>
      </c>
      <c r="I25" s="46">
        <v>-3.0241935483871032</v>
      </c>
      <c r="J25" s="46">
        <v>8.9581304771178196</v>
      </c>
      <c r="K25" s="46">
        <v>-2.719033232628405</v>
      </c>
      <c r="L25" s="46">
        <v>5.8455114822547216</v>
      </c>
      <c r="M25" s="8"/>
      <c r="N25" s="469"/>
      <c r="O25" s="470"/>
      <c r="P25" s="470"/>
      <c r="Q25" s="470"/>
      <c r="R25" s="470"/>
      <c r="S25" s="8"/>
      <c r="T25" s="8"/>
      <c r="U25" s="8"/>
      <c r="V25" s="8"/>
      <c r="W25" s="8"/>
      <c r="X25" s="8"/>
      <c r="Y25" s="8"/>
      <c r="Z25" s="8"/>
      <c r="AA25" s="8"/>
      <c r="AB25" s="8"/>
      <c r="AC25" s="8"/>
      <c r="AD25" s="8"/>
      <c r="AE25" s="8"/>
      <c r="AF25" s="8"/>
      <c r="AG25" s="8"/>
      <c r="AH25" s="8"/>
      <c r="AI25" s="8"/>
      <c r="AJ25" s="8"/>
      <c r="AK25" s="8"/>
      <c r="AL25" s="8"/>
      <c r="AM25" s="8"/>
      <c r="AN25" s="8"/>
      <c r="AO25" s="8"/>
      <c r="AP25" s="8"/>
      <c r="AQ25" s="8"/>
      <c r="AR25" s="8"/>
      <c r="AS25" s="8"/>
      <c r="AT25" s="8"/>
      <c r="AU25" s="8"/>
      <c r="AV25" s="8"/>
      <c r="AW25" s="8"/>
      <c r="AX25" s="8"/>
      <c r="AY25" s="8"/>
      <c r="AZ25" s="8"/>
      <c r="BA25" s="8"/>
      <c r="BB25" s="8"/>
      <c r="BC25" s="8"/>
      <c r="BD25" s="8"/>
      <c r="BE25" s="8"/>
      <c r="BF25" s="8"/>
      <c r="BG25" s="8"/>
      <c r="BH25" s="8"/>
      <c r="BI25" s="8"/>
      <c r="BJ25" s="8"/>
      <c r="BK25" s="8"/>
      <c r="BL25" s="8"/>
      <c r="BM25" s="8"/>
      <c r="BN25" s="8"/>
      <c r="BO25" s="8"/>
      <c r="BP25" s="8"/>
      <c r="BQ25" s="8"/>
      <c r="BR25" s="8"/>
      <c r="BS25" s="8"/>
      <c r="BT25" s="8"/>
      <c r="BU25" s="8"/>
      <c r="BV25" s="8"/>
      <c r="BW25" s="8"/>
      <c r="BX25" s="8"/>
      <c r="BY25" s="8"/>
      <c r="BZ25" s="8"/>
      <c r="CA25" s="8"/>
      <c r="CB25" s="8"/>
      <c r="CC25" s="8"/>
      <c r="CD25" s="8"/>
      <c r="CE25" s="8"/>
      <c r="CF25" s="8"/>
      <c r="CG25" s="8"/>
      <c r="CH25" s="8"/>
      <c r="CI25" s="8"/>
      <c r="CJ25" s="8"/>
      <c r="CK25" s="8"/>
      <c r="CL25" s="8"/>
      <c r="CM25" s="8"/>
      <c r="CN25" s="8"/>
      <c r="CO25" s="8"/>
      <c r="CP25" s="8"/>
      <c r="CQ25" s="8"/>
      <c r="CR25" s="8"/>
      <c r="CS25" s="8"/>
      <c r="CT25" s="8"/>
      <c r="CU25" s="8"/>
      <c r="CV25" s="8"/>
      <c r="CW25" s="8"/>
      <c r="CX25" s="8"/>
      <c r="CY25" s="8"/>
      <c r="CZ25" s="8"/>
      <c r="DA25" s="8"/>
      <c r="DB25" s="8"/>
      <c r="DC25" s="8"/>
      <c r="DD25" s="8"/>
      <c r="DE25" s="8"/>
      <c r="DF25" s="8"/>
      <c r="DG25" s="8"/>
      <c r="DH25" s="8"/>
      <c r="DI25" s="8"/>
      <c r="DJ25" s="8"/>
      <c r="DK25" s="8"/>
      <c r="DL25" s="8"/>
      <c r="DM25" s="8"/>
      <c r="DN25" s="8"/>
      <c r="DO25" s="8"/>
      <c r="DP25" s="8"/>
      <c r="DQ25" s="8"/>
      <c r="DR25" s="8"/>
      <c r="DS25" s="8"/>
      <c r="DT25" s="8"/>
      <c r="DU25" s="8"/>
      <c r="DV25" s="8"/>
      <c r="DW25" s="8"/>
      <c r="DX25" s="8"/>
      <c r="DY25" s="8"/>
      <c r="DZ25" s="8"/>
      <c r="EA25" s="8"/>
      <c r="EB25" s="8"/>
      <c r="EC25" s="8"/>
      <c r="ED25" s="8"/>
      <c r="EE25" s="8"/>
      <c r="EF25" s="8"/>
      <c r="EG25" s="8"/>
      <c r="EH25" s="8"/>
      <c r="EI25" s="8"/>
      <c r="EJ25" s="8"/>
      <c r="EK25" s="8"/>
      <c r="EL25" s="8"/>
      <c r="EM25" s="8"/>
      <c r="EN25" s="8"/>
      <c r="EO25" s="8"/>
      <c r="EP25" s="8"/>
      <c r="EQ25" s="8"/>
      <c r="ER25" s="8"/>
      <c r="ES25" s="8"/>
      <c r="ET25" s="8"/>
      <c r="EU25" s="8"/>
      <c r="EV25" s="8"/>
      <c r="EW25" s="8"/>
      <c r="EX25" s="8"/>
      <c r="EY25" s="8"/>
      <c r="EZ25" s="8"/>
      <c r="FA25" s="8"/>
      <c r="FB25" s="8"/>
      <c r="FC25" s="8"/>
      <c r="FD25" s="8"/>
      <c r="FE25" s="8"/>
      <c r="FF25" s="8"/>
      <c r="FG25" s="8"/>
      <c r="FH25" s="8"/>
      <c r="FI25" s="8"/>
      <c r="FJ25" s="8"/>
      <c r="FK25" s="8"/>
      <c r="FL25" s="8"/>
      <c r="FM25" s="8"/>
      <c r="FN25" s="8"/>
      <c r="FO25" s="8"/>
      <c r="FP25" s="8"/>
      <c r="FQ25" s="8"/>
      <c r="FR25" s="8"/>
      <c r="FS25" s="8"/>
      <c r="FT25" s="8"/>
      <c r="FU25" s="8"/>
      <c r="FV25" s="8"/>
      <c r="FW25" s="8"/>
      <c r="FX25" s="8"/>
      <c r="FY25" s="8"/>
      <c r="FZ25" s="8"/>
      <c r="GA25" s="8"/>
      <c r="GB25" s="8"/>
      <c r="GC25" s="8"/>
      <c r="GD25" s="8"/>
      <c r="GE25" s="8"/>
      <c r="GF25" s="8"/>
      <c r="GG25" s="8"/>
      <c r="GH25" s="8"/>
      <c r="GI25" s="8"/>
      <c r="GJ25" s="8"/>
      <c r="GK25" s="8"/>
      <c r="GL25" s="8"/>
      <c r="GM25" s="8"/>
      <c r="GN25" s="8"/>
      <c r="GO25" s="8"/>
      <c r="GP25" s="8"/>
      <c r="GQ25" s="8"/>
      <c r="GR25" s="8"/>
      <c r="GS25" s="8"/>
      <c r="GT25" s="8"/>
      <c r="GU25" s="8"/>
      <c r="GV25" s="8"/>
      <c r="GW25" s="8"/>
      <c r="GX25" s="8"/>
      <c r="GY25" s="8"/>
      <c r="GZ25" s="8"/>
      <c r="HA25" s="8"/>
      <c r="HB25" s="8"/>
      <c r="HC25" s="8"/>
      <c r="HD25" s="8"/>
      <c r="HE25" s="8"/>
      <c r="HF25" s="8"/>
      <c r="HG25" s="8"/>
      <c r="HH25" s="8"/>
      <c r="HI25" s="8"/>
      <c r="HJ25" s="8"/>
      <c r="HK25" s="8"/>
      <c r="HL25" s="8"/>
      <c r="HM25" s="8"/>
      <c r="HN25" s="8"/>
      <c r="HO25" s="8"/>
      <c r="HP25" s="8"/>
      <c r="HQ25" s="8"/>
      <c r="HR25" s="8"/>
      <c r="HS25" s="8"/>
      <c r="HT25" s="8"/>
      <c r="HU25" s="8"/>
      <c r="HV25" s="8"/>
      <c r="HW25" s="8"/>
      <c r="HX25" s="8"/>
      <c r="HY25" s="8"/>
      <c r="HZ25" s="8"/>
      <c r="IA25" s="8"/>
      <c r="IB25" s="8"/>
    </row>
    <row r="26" spans="2:236" ht="21.9" customHeight="1" x14ac:dyDescent="0.25">
      <c r="B26" s="17" t="s">
        <v>180</v>
      </c>
      <c r="C26" s="42">
        <v>-1.0638297872340416</v>
      </c>
      <c r="D26" s="42">
        <v>45.209302325581376</v>
      </c>
      <c r="E26" s="42">
        <v>1.7471736896197427</v>
      </c>
      <c r="F26" s="42">
        <v>-5.5125725338491378</v>
      </c>
      <c r="G26" s="18"/>
      <c r="H26" s="17" t="s">
        <v>180</v>
      </c>
      <c r="I26" s="46">
        <v>1.4137214137214045</v>
      </c>
      <c r="J26" s="46">
        <v>71.483467381590685</v>
      </c>
      <c r="K26" s="46">
        <v>3.219461697722565</v>
      </c>
      <c r="L26" s="46">
        <v>-4.56607495069035</v>
      </c>
      <c r="M26" s="8"/>
      <c r="N26" s="8"/>
      <c r="O26" s="8"/>
      <c r="P26" s="8"/>
      <c r="Q26" s="8"/>
      <c r="R26" s="8"/>
      <c r="S26" s="8"/>
      <c r="T26" s="8"/>
      <c r="U26" s="8"/>
      <c r="V26" s="8"/>
      <c r="W26" s="8"/>
      <c r="X26" s="8"/>
      <c r="Y26" s="8"/>
      <c r="Z26" s="8"/>
      <c r="AA26" s="8"/>
      <c r="AB26" s="8"/>
      <c r="AC26" s="8"/>
      <c r="AD26" s="8"/>
      <c r="AE26" s="8"/>
      <c r="AF26" s="8"/>
      <c r="AG26" s="8"/>
      <c r="AH26" s="8"/>
      <c r="AI26" s="8"/>
      <c r="AJ26" s="8"/>
      <c r="AK26" s="8"/>
      <c r="AL26" s="8"/>
      <c r="AM26" s="8"/>
      <c r="AN26" s="8"/>
      <c r="AO26" s="8"/>
      <c r="AP26" s="8"/>
      <c r="AQ26" s="8"/>
      <c r="AR26" s="8"/>
      <c r="AS26" s="8"/>
      <c r="AT26" s="8"/>
      <c r="AU26" s="8"/>
      <c r="AV26" s="8"/>
      <c r="AW26" s="8"/>
      <c r="AX26" s="8"/>
      <c r="AY26" s="8"/>
      <c r="AZ26" s="8"/>
      <c r="BA26" s="8"/>
      <c r="BB26" s="8"/>
      <c r="BC26" s="8"/>
      <c r="BD26" s="8"/>
      <c r="BE26" s="8"/>
      <c r="BF26" s="8"/>
      <c r="BG26" s="8"/>
      <c r="BH26" s="8"/>
      <c r="BI26" s="8"/>
      <c r="BJ26" s="8"/>
      <c r="BK26" s="8"/>
      <c r="BL26" s="8"/>
      <c r="BM26" s="8"/>
      <c r="BN26" s="8"/>
      <c r="BO26" s="8"/>
      <c r="BP26" s="8"/>
      <c r="BQ26" s="8"/>
      <c r="BR26" s="8"/>
      <c r="BS26" s="8"/>
      <c r="BT26" s="8"/>
      <c r="BU26" s="8"/>
      <c r="BV26" s="8"/>
      <c r="BW26" s="8"/>
      <c r="BX26" s="8"/>
      <c r="BY26" s="8"/>
      <c r="BZ26" s="8"/>
      <c r="CA26" s="8"/>
      <c r="CB26" s="8"/>
      <c r="CC26" s="8"/>
      <c r="CD26" s="8"/>
      <c r="CE26" s="8"/>
      <c r="CF26" s="8"/>
      <c r="CG26" s="8"/>
      <c r="CH26" s="8"/>
      <c r="CI26" s="8"/>
      <c r="CJ26" s="8"/>
      <c r="CK26" s="8"/>
      <c r="CL26" s="8"/>
      <c r="CM26" s="8"/>
      <c r="CN26" s="8"/>
      <c r="CO26" s="8"/>
      <c r="CP26" s="8"/>
      <c r="CQ26" s="8"/>
      <c r="CR26" s="8"/>
      <c r="CS26" s="8"/>
      <c r="CT26" s="8"/>
      <c r="CU26" s="8"/>
      <c r="CV26" s="8"/>
      <c r="CW26" s="8"/>
      <c r="CX26" s="8"/>
      <c r="CY26" s="8"/>
      <c r="CZ26" s="8"/>
      <c r="DA26" s="8"/>
      <c r="DB26" s="8"/>
      <c r="DC26" s="8"/>
      <c r="DD26" s="8"/>
      <c r="DE26" s="8"/>
      <c r="DF26" s="8"/>
      <c r="DG26" s="8"/>
      <c r="DH26" s="8"/>
      <c r="DI26" s="8"/>
      <c r="DJ26" s="8"/>
      <c r="DK26" s="8"/>
      <c r="DL26" s="8"/>
      <c r="DM26" s="8"/>
      <c r="DN26" s="8"/>
      <c r="DO26" s="8"/>
      <c r="DP26" s="8"/>
      <c r="DQ26" s="8"/>
      <c r="DR26" s="8"/>
      <c r="DS26" s="8"/>
      <c r="DT26" s="8"/>
      <c r="DU26" s="8"/>
      <c r="DV26" s="8"/>
      <c r="DW26" s="8"/>
      <c r="DX26" s="8"/>
      <c r="DY26" s="8"/>
      <c r="DZ26" s="8"/>
      <c r="EA26" s="8"/>
      <c r="EB26" s="8"/>
      <c r="EC26" s="8"/>
      <c r="ED26" s="8"/>
      <c r="EE26" s="8"/>
      <c r="EF26" s="8"/>
      <c r="EG26" s="8"/>
      <c r="EH26" s="8"/>
      <c r="EI26" s="8"/>
      <c r="EJ26" s="8"/>
      <c r="EK26" s="8"/>
      <c r="EL26" s="8"/>
      <c r="EM26" s="8"/>
      <c r="EN26" s="8"/>
      <c r="EO26" s="8"/>
      <c r="EP26" s="8"/>
      <c r="EQ26" s="8"/>
      <c r="ER26" s="8"/>
      <c r="ES26" s="8"/>
      <c r="ET26" s="8"/>
      <c r="EU26" s="8"/>
      <c r="EV26" s="8"/>
      <c r="EW26" s="8"/>
      <c r="EX26" s="8"/>
      <c r="EY26" s="8"/>
      <c r="EZ26" s="8"/>
      <c r="FA26" s="8"/>
      <c r="FB26" s="8"/>
      <c r="FC26" s="8"/>
      <c r="FD26" s="8"/>
      <c r="FE26" s="8"/>
      <c r="FF26" s="8"/>
      <c r="FG26" s="8"/>
      <c r="FH26" s="8"/>
      <c r="FI26" s="8"/>
      <c r="FJ26" s="8"/>
      <c r="FK26" s="8"/>
      <c r="FL26" s="8"/>
      <c r="FM26" s="8"/>
      <c r="FN26" s="8"/>
      <c r="FO26" s="8"/>
      <c r="FP26" s="8"/>
      <c r="FQ26" s="8"/>
      <c r="FR26" s="8"/>
      <c r="FS26" s="8"/>
      <c r="FT26" s="8"/>
      <c r="FU26" s="8"/>
      <c r="FV26" s="8"/>
      <c r="FW26" s="8"/>
      <c r="FX26" s="8"/>
      <c r="FY26" s="8"/>
      <c r="FZ26" s="8"/>
      <c r="GA26" s="8"/>
      <c r="GB26" s="8"/>
      <c r="GC26" s="8"/>
      <c r="GD26" s="8"/>
      <c r="GE26" s="8"/>
      <c r="GF26" s="8"/>
      <c r="GG26" s="8"/>
      <c r="GH26" s="8"/>
      <c r="GI26" s="8"/>
      <c r="GJ26" s="8"/>
      <c r="GK26" s="8"/>
      <c r="GL26" s="8"/>
      <c r="GM26" s="8"/>
      <c r="GN26" s="8"/>
      <c r="GO26" s="8"/>
      <c r="GP26" s="8"/>
      <c r="GQ26" s="8"/>
      <c r="GR26" s="8"/>
      <c r="GS26" s="8"/>
      <c r="GT26" s="8"/>
      <c r="GU26" s="8"/>
      <c r="GV26" s="8"/>
      <c r="GW26" s="8"/>
      <c r="GX26" s="8"/>
      <c r="GY26" s="8"/>
      <c r="GZ26" s="8"/>
      <c r="HA26" s="8"/>
      <c r="HB26" s="8"/>
      <c r="HC26" s="8"/>
      <c r="HD26" s="8"/>
      <c r="HE26" s="8"/>
      <c r="HF26" s="8"/>
      <c r="HG26" s="8"/>
      <c r="HH26" s="8"/>
      <c r="HI26" s="8"/>
      <c r="HJ26" s="8"/>
      <c r="HK26" s="8"/>
      <c r="HL26" s="8"/>
      <c r="HM26" s="8"/>
      <c r="HN26" s="8"/>
      <c r="HO26" s="8"/>
      <c r="HP26" s="8"/>
      <c r="HQ26" s="8"/>
      <c r="HR26" s="8"/>
      <c r="HS26" s="8"/>
      <c r="HT26" s="8"/>
      <c r="HU26" s="8"/>
      <c r="HV26" s="8"/>
      <c r="HW26" s="8"/>
      <c r="HX26" s="8"/>
      <c r="HY26" s="8"/>
      <c r="HZ26" s="8"/>
      <c r="IA26" s="8"/>
      <c r="IB26" s="8"/>
    </row>
    <row r="27" spans="2:236" ht="21.9" customHeight="1" x14ac:dyDescent="0.25">
      <c r="B27" s="17">
        <v>43831</v>
      </c>
      <c r="C27" s="42">
        <v>2.3655913978494709</v>
      </c>
      <c r="D27" s="42">
        <v>2.3062139654067835</v>
      </c>
      <c r="E27" s="42">
        <v>2.4242424242424363</v>
      </c>
      <c r="F27" s="42">
        <v>-13.306038894575238</v>
      </c>
      <c r="G27" s="18"/>
      <c r="H27" s="17">
        <v>43831</v>
      </c>
      <c r="I27" s="46">
        <v>0.40983606557377072</v>
      </c>
      <c r="J27" s="46">
        <v>-14.851485148514854</v>
      </c>
      <c r="K27" s="46">
        <v>4.112337011033091</v>
      </c>
      <c r="L27" s="46">
        <v>-4.9586776859504056</v>
      </c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/>
      <c r="AQ27" s="8"/>
      <c r="AR27" s="8"/>
      <c r="AS27" s="8"/>
      <c r="AT27" s="8"/>
      <c r="AU27" s="8"/>
      <c r="AV27" s="8"/>
      <c r="AW27" s="8"/>
      <c r="AX27" s="8"/>
      <c r="AY27" s="8"/>
      <c r="AZ27" s="8"/>
      <c r="BA27" s="8"/>
      <c r="BB27" s="8"/>
      <c r="BC27" s="8"/>
      <c r="BD27" s="8"/>
      <c r="BE27" s="8"/>
      <c r="BF27" s="8"/>
      <c r="BG27" s="8"/>
      <c r="BH27" s="8"/>
      <c r="BI27" s="8"/>
      <c r="BJ27" s="8"/>
      <c r="BK27" s="8"/>
      <c r="BL27" s="8"/>
      <c r="BM27" s="8"/>
      <c r="BN27" s="8"/>
      <c r="BO27" s="8"/>
      <c r="BP27" s="8"/>
      <c r="BQ27" s="8"/>
      <c r="BR27" s="8"/>
      <c r="BS27" s="8"/>
      <c r="BT27" s="8"/>
      <c r="BU27" s="8"/>
      <c r="BV27" s="8"/>
      <c r="BW27" s="8"/>
      <c r="BX27" s="8"/>
      <c r="BY27" s="8"/>
      <c r="BZ27" s="8"/>
      <c r="CA27" s="8"/>
      <c r="CB27" s="8"/>
      <c r="CC27" s="8"/>
      <c r="CD27" s="8"/>
      <c r="CE27" s="8"/>
      <c r="CF27" s="8"/>
      <c r="CG27" s="8"/>
      <c r="CH27" s="8"/>
      <c r="CI27" s="8"/>
      <c r="CJ27" s="8"/>
      <c r="CK27" s="8"/>
      <c r="CL27" s="8"/>
      <c r="CM27" s="8"/>
      <c r="CN27" s="8"/>
      <c r="CO27" s="8"/>
      <c r="CP27" s="8"/>
      <c r="CQ27" s="8"/>
      <c r="CR27" s="8"/>
      <c r="CS27" s="8"/>
      <c r="CT27" s="8"/>
      <c r="CU27" s="8"/>
      <c r="CV27" s="8"/>
      <c r="CW27" s="8"/>
      <c r="CX27" s="8"/>
      <c r="CY27" s="8"/>
      <c r="CZ27" s="8"/>
      <c r="DA27" s="8"/>
      <c r="DB27" s="8"/>
      <c r="DC27" s="8"/>
      <c r="DD27" s="8"/>
      <c r="DE27" s="8"/>
      <c r="DF27" s="8"/>
      <c r="DG27" s="8"/>
      <c r="DH27" s="8"/>
      <c r="DI27" s="8"/>
      <c r="DJ27" s="8"/>
      <c r="DK27" s="8"/>
      <c r="DL27" s="8"/>
      <c r="DM27" s="8"/>
      <c r="DN27" s="8"/>
      <c r="DO27" s="8"/>
      <c r="DP27" s="8"/>
      <c r="DQ27" s="8"/>
      <c r="DR27" s="8"/>
      <c r="DS27" s="8"/>
      <c r="DT27" s="8"/>
      <c r="DU27" s="8"/>
      <c r="DV27" s="8"/>
      <c r="DW27" s="8"/>
      <c r="DX27" s="8"/>
      <c r="DY27" s="8"/>
      <c r="DZ27" s="8"/>
      <c r="EA27" s="8"/>
      <c r="EB27" s="8"/>
      <c r="EC27" s="8"/>
      <c r="ED27" s="8"/>
      <c r="EE27" s="8"/>
      <c r="EF27" s="8"/>
      <c r="EG27" s="8"/>
      <c r="EH27" s="8"/>
      <c r="EI27" s="8"/>
      <c r="EJ27" s="8"/>
      <c r="EK27" s="8"/>
      <c r="EL27" s="8"/>
      <c r="EM27" s="8"/>
      <c r="EN27" s="8"/>
      <c r="EO27" s="8"/>
      <c r="EP27" s="8"/>
      <c r="EQ27" s="8"/>
      <c r="ER27" s="8"/>
      <c r="ES27" s="8"/>
      <c r="ET27" s="8"/>
      <c r="EU27" s="8"/>
      <c r="EV27" s="8"/>
      <c r="EW27" s="8"/>
      <c r="EX27" s="8"/>
      <c r="EY27" s="8"/>
      <c r="EZ27" s="8"/>
      <c r="FA27" s="8"/>
      <c r="FB27" s="8"/>
      <c r="FC27" s="8"/>
      <c r="FD27" s="8"/>
      <c r="FE27" s="8"/>
      <c r="FF27" s="8"/>
      <c r="FG27" s="8"/>
      <c r="FH27" s="8"/>
      <c r="FI27" s="8"/>
      <c r="FJ27" s="8"/>
      <c r="FK27" s="8"/>
      <c r="FL27" s="8"/>
      <c r="FM27" s="8"/>
      <c r="FN27" s="8"/>
      <c r="FO27" s="8"/>
      <c r="FP27" s="8"/>
      <c r="FQ27" s="8"/>
      <c r="FR27" s="8"/>
      <c r="FS27" s="8"/>
      <c r="FT27" s="8"/>
      <c r="FU27" s="8"/>
      <c r="FV27" s="8"/>
      <c r="FW27" s="8"/>
      <c r="FX27" s="8"/>
      <c r="FY27" s="8"/>
      <c r="FZ27" s="8"/>
      <c r="GA27" s="8"/>
      <c r="GB27" s="8"/>
      <c r="GC27" s="8"/>
      <c r="GD27" s="8"/>
      <c r="GE27" s="8"/>
      <c r="GF27" s="8"/>
      <c r="GG27" s="8"/>
      <c r="GH27" s="8"/>
      <c r="GI27" s="8"/>
      <c r="GJ27" s="8"/>
      <c r="GK27" s="8"/>
      <c r="GL27" s="8"/>
      <c r="GM27" s="8"/>
      <c r="GN27" s="8"/>
      <c r="GO27" s="8"/>
      <c r="GP27" s="8"/>
      <c r="GQ27" s="8"/>
      <c r="GR27" s="8"/>
      <c r="GS27" s="8"/>
      <c r="GT27" s="8"/>
      <c r="GU27" s="8"/>
      <c r="GV27" s="8"/>
      <c r="GW27" s="8"/>
      <c r="GX27" s="8"/>
      <c r="GY27" s="8"/>
      <c r="GZ27" s="8"/>
      <c r="HA27" s="8"/>
      <c r="HB27" s="8"/>
      <c r="HC27" s="8"/>
      <c r="HD27" s="8"/>
      <c r="HE27" s="8"/>
      <c r="HF27" s="8"/>
      <c r="HG27" s="8"/>
      <c r="HH27" s="8"/>
      <c r="HI27" s="8"/>
      <c r="HJ27" s="8"/>
      <c r="HK27" s="8"/>
      <c r="HL27" s="8"/>
      <c r="HM27" s="8"/>
      <c r="HN27" s="8"/>
      <c r="HO27" s="8"/>
      <c r="HP27" s="8"/>
      <c r="HQ27" s="8"/>
      <c r="HR27" s="8"/>
      <c r="HS27" s="8"/>
      <c r="HT27" s="8"/>
      <c r="HU27" s="8"/>
      <c r="HV27" s="8"/>
      <c r="HW27" s="8"/>
      <c r="HX27" s="8"/>
      <c r="HY27" s="8"/>
      <c r="HZ27" s="8"/>
      <c r="IA27" s="8"/>
      <c r="IB27" s="8"/>
    </row>
    <row r="28" spans="2:236" ht="21.9" customHeight="1" x14ac:dyDescent="0.25">
      <c r="B28" s="17">
        <v>44197</v>
      </c>
      <c r="C28" s="42">
        <v>0.1</v>
      </c>
      <c r="D28" s="42">
        <v>0.2</v>
      </c>
      <c r="E28" s="42">
        <v>3.4</v>
      </c>
      <c r="F28" s="42">
        <v>17.3</v>
      </c>
      <c r="G28" s="18"/>
      <c r="H28" s="17">
        <v>44197</v>
      </c>
      <c r="I28" s="46">
        <v>-1.0204081632653015</v>
      </c>
      <c r="J28" s="46">
        <v>-4.2227662178702587</v>
      </c>
      <c r="K28" s="46">
        <v>0.77071290944124371</v>
      </c>
      <c r="L28" s="46">
        <v>10.434782608695642</v>
      </c>
      <c r="M28" s="8"/>
      <c r="O28" s="8"/>
      <c r="P28" s="8"/>
      <c r="Q28" s="8"/>
      <c r="R28" s="8"/>
      <c r="S28" s="8"/>
      <c r="T28" s="8"/>
      <c r="U28" s="8"/>
      <c r="V28" s="8"/>
      <c r="W28" s="8"/>
      <c r="X28" s="8"/>
      <c r="Y28" s="8"/>
      <c r="Z28" s="8"/>
      <c r="AA28" s="8"/>
      <c r="AB28" s="8"/>
      <c r="AC28" s="8"/>
      <c r="AD28" s="8"/>
      <c r="AE28" s="8"/>
      <c r="AF28" s="8"/>
      <c r="AG28" s="8"/>
      <c r="AH28" s="8"/>
      <c r="AI28" s="8"/>
      <c r="AJ28" s="8"/>
      <c r="AK28" s="8"/>
      <c r="AL28" s="8"/>
      <c r="AM28" s="8"/>
      <c r="AN28" s="8"/>
      <c r="AO28" s="8"/>
      <c r="AP28" s="8"/>
      <c r="AQ28" s="8"/>
      <c r="AR28" s="8"/>
      <c r="AS28" s="8"/>
      <c r="AT28" s="8"/>
      <c r="AU28" s="8"/>
      <c r="AV28" s="8"/>
      <c r="AW28" s="8"/>
      <c r="AX28" s="8"/>
      <c r="AY28" s="8"/>
      <c r="AZ28" s="8"/>
      <c r="BA28" s="8"/>
      <c r="BB28" s="8"/>
      <c r="BC28" s="8"/>
      <c r="BD28" s="8"/>
      <c r="BE28" s="8"/>
      <c r="BF28" s="8"/>
      <c r="BG28" s="8"/>
      <c r="BH28" s="8"/>
      <c r="BI28" s="8"/>
      <c r="BJ28" s="8"/>
      <c r="BK28" s="8"/>
      <c r="BL28" s="8"/>
      <c r="BM28" s="8"/>
      <c r="BN28" s="8"/>
      <c r="BO28" s="8"/>
      <c r="BP28" s="8"/>
      <c r="BQ28" s="8"/>
      <c r="BR28" s="8"/>
      <c r="BS28" s="8"/>
      <c r="BT28" s="8"/>
      <c r="BU28" s="8"/>
      <c r="BV28" s="8"/>
      <c r="BW28" s="8"/>
      <c r="BX28" s="8"/>
      <c r="BY28" s="8"/>
      <c r="BZ28" s="8"/>
      <c r="CA28" s="8"/>
      <c r="CB28" s="8"/>
      <c r="CC28" s="8"/>
      <c r="CD28" s="8"/>
      <c r="CE28" s="8"/>
      <c r="CF28" s="8"/>
      <c r="CG28" s="8"/>
      <c r="CH28" s="8"/>
      <c r="CI28" s="8"/>
      <c r="CJ28" s="8"/>
      <c r="CK28" s="8"/>
      <c r="CL28" s="8"/>
      <c r="CM28" s="8"/>
      <c r="CN28" s="8"/>
      <c r="CO28" s="8"/>
      <c r="CP28" s="8"/>
      <c r="CQ28" s="8"/>
      <c r="CR28" s="8"/>
      <c r="CS28" s="8"/>
      <c r="CT28" s="8"/>
      <c r="CU28" s="8"/>
      <c r="CV28" s="8"/>
      <c r="CW28" s="8"/>
      <c r="CX28" s="8"/>
      <c r="CY28" s="8"/>
      <c r="CZ28" s="8"/>
      <c r="DA28" s="8"/>
      <c r="DB28" s="8"/>
      <c r="DC28" s="8"/>
      <c r="DD28" s="8"/>
      <c r="DE28" s="8"/>
      <c r="DF28" s="8"/>
      <c r="DG28" s="8"/>
      <c r="DH28" s="8"/>
      <c r="DI28" s="8"/>
      <c r="DJ28" s="8"/>
      <c r="DK28" s="8"/>
      <c r="DL28" s="8"/>
      <c r="DM28" s="8"/>
      <c r="DN28" s="8"/>
      <c r="DO28" s="8"/>
      <c r="DP28" s="8"/>
      <c r="DQ28" s="8"/>
      <c r="DR28" s="8"/>
      <c r="DS28" s="8"/>
      <c r="DT28" s="8"/>
      <c r="DU28" s="8"/>
      <c r="DV28" s="8"/>
      <c r="DW28" s="8"/>
      <c r="DX28" s="8"/>
      <c r="DY28" s="8"/>
      <c r="DZ28" s="8"/>
      <c r="EA28" s="8"/>
      <c r="EB28" s="8"/>
      <c r="EC28" s="8"/>
      <c r="ED28" s="8"/>
      <c r="EE28" s="8"/>
      <c r="EF28" s="8"/>
      <c r="EG28" s="8"/>
      <c r="EH28" s="8"/>
      <c r="EI28" s="8"/>
      <c r="EJ28" s="8"/>
      <c r="EK28" s="8"/>
      <c r="EL28" s="8"/>
      <c r="EM28" s="8"/>
      <c r="EN28" s="8"/>
      <c r="EO28" s="8"/>
      <c r="EP28" s="8"/>
      <c r="EQ28" s="8"/>
      <c r="ER28" s="8"/>
      <c r="ES28" s="8"/>
      <c r="ET28" s="8"/>
      <c r="EU28" s="8"/>
      <c r="EV28" s="8"/>
      <c r="EW28" s="8"/>
      <c r="EX28" s="8"/>
      <c r="EY28" s="8"/>
      <c r="EZ28" s="8"/>
      <c r="FA28" s="8"/>
      <c r="FB28" s="8"/>
      <c r="FC28" s="8"/>
      <c r="FD28" s="8"/>
      <c r="FE28" s="8"/>
      <c r="FF28" s="8"/>
      <c r="FG28" s="8"/>
      <c r="FH28" s="8"/>
      <c r="FI28" s="8"/>
      <c r="FJ28" s="8"/>
      <c r="FK28" s="8"/>
      <c r="FL28" s="8"/>
      <c r="FM28" s="8"/>
      <c r="FN28" s="8"/>
      <c r="FO28" s="8"/>
      <c r="FP28" s="8"/>
      <c r="FQ28" s="8"/>
      <c r="FR28" s="8"/>
      <c r="FS28" s="8"/>
      <c r="FT28" s="8"/>
      <c r="FU28" s="8"/>
      <c r="FV28" s="8"/>
      <c r="FW28" s="8"/>
      <c r="FX28" s="8"/>
      <c r="FY28" s="8"/>
      <c r="FZ28" s="8"/>
      <c r="GA28" s="8"/>
      <c r="GB28" s="8"/>
      <c r="GC28" s="8"/>
      <c r="GD28" s="8"/>
      <c r="GE28" s="8"/>
      <c r="GF28" s="8"/>
      <c r="GG28" s="8"/>
      <c r="GH28" s="8"/>
      <c r="GI28" s="8"/>
      <c r="GJ28" s="8"/>
      <c r="GK28" s="8"/>
      <c r="GL28" s="8"/>
      <c r="GM28" s="8"/>
      <c r="GN28" s="8"/>
      <c r="GO28" s="8"/>
      <c r="GP28" s="8"/>
      <c r="GQ28" s="8"/>
      <c r="GR28" s="8"/>
      <c r="GS28" s="8"/>
      <c r="GT28" s="8"/>
      <c r="GU28" s="8"/>
      <c r="GV28" s="8"/>
      <c r="GW28" s="8"/>
      <c r="GX28" s="8"/>
      <c r="GY28" s="8"/>
      <c r="GZ28" s="8"/>
      <c r="HA28" s="8"/>
      <c r="HB28" s="8"/>
      <c r="HC28" s="8"/>
      <c r="HD28" s="8"/>
      <c r="HE28" s="8"/>
      <c r="HF28" s="8"/>
      <c r="HG28" s="8"/>
      <c r="HH28" s="8"/>
      <c r="HI28" s="8"/>
      <c r="HJ28" s="8"/>
      <c r="HK28" s="8"/>
      <c r="HL28" s="8"/>
      <c r="HM28" s="8"/>
      <c r="HN28" s="8"/>
      <c r="HO28" s="8"/>
      <c r="HP28" s="8"/>
      <c r="HQ28" s="8"/>
      <c r="HR28" s="8"/>
      <c r="HS28" s="8"/>
      <c r="HT28" s="8"/>
      <c r="HU28" s="8"/>
      <c r="HV28" s="8"/>
      <c r="HW28" s="8"/>
      <c r="HX28" s="8"/>
      <c r="HY28" s="8"/>
      <c r="HZ28" s="8"/>
      <c r="IA28" s="8"/>
      <c r="IB28" s="8"/>
    </row>
    <row r="29" spans="2:236" ht="21.9" customHeight="1" x14ac:dyDescent="0.25">
      <c r="B29" s="47">
        <v>44562</v>
      </c>
      <c r="C29" s="48">
        <v>0.69930069930070893</v>
      </c>
      <c r="D29" s="48">
        <v>-11.976047904191612</v>
      </c>
      <c r="E29" s="48">
        <v>7.2533849129593708</v>
      </c>
      <c r="F29" s="48">
        <v>-5.6265984654731422</v>
      </c>
      <c r="G29" s="18"/>
      <c r="H29" s="47">
        <v>44562</v>
      </c>
      <c r="I29" s="49">
        <v>-1.0010010010010006</v>
      </c>
      <c r="J29" s="49">
        <v>-11.582213029989664</v>
      </c>
      <c r="K29" s="49">
        <v>3.9331366764995046</v>
      </c>
      <c r="L29" s="49">
        <v>-4.7491039426523329</v>
      </c>
      <c r="M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8"/>
      <c r="AB29" s="8"/>
      <c r="AC29" s="8"/>
      <c r="AD29" s="8"/>
      <c r="AE29" s="8"/>
      <c r="AF29" s="8"/>
      <c r="AG29" s="8"/>
      <c r="AH29" s="8"/>
      <c r="AI29" s="8"/>
      <c r="AJ29" s="8"/>
      <c r="AK29" s="8"/>
      <c r="AL29" s="8"/>
      <c r="AM29" s="8"/>
      <c r="AN29" s="8"/>
      <c r="AO29" s="8"/>
      <c r="AP29" s="8"/>
      <c r="AQ29" s="8"/>
      <c r="AR29" s="8"/>
      <c r="AS29" s="8"/>
      <c r="AT29" s="8"/>
      <c r="AU29" s="8"/>
      <c r="AV29" s="8"/>
      <c r="AW29" s="8"/>
      <c r="AX29" s="8"/>
      <c r="AY29" s="8"/>
      <c r="AZ29" s="8"/>
      <c r="BA29" s="8"/>
      <c r="BB29" s="8"/>
      <c r="BC29" s="8"/>
      <c r="BD29" s="8"/>
      <c r="BE29" s="8"/>
      <c r="BF29" s="8"/>
      <c r="BG29" s="8"/>
      <c r="BH29" s="8"/>
      <c r="BI29" s="8"/>
      <c r="BJ29" s="8"/>
      <c r="BK29" s="8"/>
      <c r="BL29" s="8"/>
      <c r="BM29" s="8"/>
      <c r="BN29" s="8"/>
      <c r="BO29" s="8"/>
      <c r="BP29" s="8"/>
      <c r="BQ29" s="8"/>
      <c r="BR29" s="8"/>
      <c r="BS29" s="8"/>
      <c r="BT29" s="8"/>
      <c r="BU29" s="8"/>
      <c r="BV29" s="8"/>
      <c r="BW29" s="8"/>
      <c r="BX29" s="8"/>
      <c r="BY29" s="8"/>
      <c r="BZ29" s="8"/>
      <c r="CA29" s="8"/>
      <c r="CB29" s="8"/>
      <c r="CC29" s="8"/>
      <c r="CD29" s="8"/>
      <c r="CE29" s="8"/>
      <c r="CF29" s="8"/>
      <c r="CG29" s="8"/>
      <c r="CH29" s="8"/>
      <c r="CI29" s="8"/>
      <c r="CJ29" s="8"/>
      <c r="CK29" s="8"/>
      <c r="CL29" s="8"/>
      <c r="CM29" s="8"/>
      <c r="CN29" s="8"/>
      <c r="CO29" s="8"/>
      <c r="CP29" s="8"/>
      <c r="CQ29" s="8"/>
      <c r="CR29" s="8"/>
      <c r="CS29" s="8"/>
      <c r="CT29" s="8"/>
      <c r="CU29" s="8"/>
      <c r="CV29" s="8"/>
      <c r="CW29" s="8"/>
      <c r="CX29" s="8"/>
      <c r="CY29" s="8"/>
      <c r="CZ29" s="8"/>
      <c r="DA29" s="8"/>
      <c r="DB29" s="8"/>
      <c r="DC29" s="8"/>
      <c r="DD29" s="8"/>
      <c r="DE29" s="8"/>
      <c r="DF29" s="8"/>
      <c r="DG29" s="8"/>
      <c r="DH29" s="8"/>
      <c r="DI29" s="8"/>
      <c r="DJ29" s="8"/>
      <c r="DK29" s="8"/>
      <c r="DL29" s="8"/>
      <c r="DM29" s="8"/>
      <c r="DN29" s="8"/>
      <c r="DO29" s="8"/>
      <c r="DP29" s="8"/>
      <c r="DQ29" s="8"/>
      <c r="DR29" s="8"/>
      <c r="DS29" s="8"/>
      <c r="DT29" s="8"/>
      <c r="DU29" s="8"/>
      <c r="DV29" s="8"/>
      <c r="DW29" s="8"/>
      <c r="DX29" s="8"/>
      <c r="DY29" s="8"/>
      <c r="DZ29" s="8"/>
      <c r="EA29" s="8"/>
      <c r="EB29" s="8"/>
      <c r="EC29" s="8"/>
      <c r="ED29" s="8"/>
      <c r="EE29" s="8"/>
      <c r="EF29" s="8"/>
      <c r="EG29" s="8"/>
      <c r="EH29" s="8"/>
      <c r="EI29" s="8"/>
      <c r="EJ29" s="8"/>
      <c r="EK29" s="8"/>
      <c r="EL29" s="8"/>
      <c r="EM29" s="8"/>
      <c r="EN29" s="8"/>
      <c r="EO29" s="8"/>
      <c r="EP29" s="8"/>
      <c r="EQ29" s="8"/>
      <c r="ER29" s="8"/>
      <c r="ES29" s="8"/>
      <c r="ET29" s="8"/>
      <c r="EU29" s="8"/>
      <c r="EV29" s="8"/>
      <c r="EW29" s="8"/>
      <c r="EX29" s="8"/>
      <c r="EY29" s="8"/>
      <c r="EZ29" s="8"/>
      <c r="FA29" s="8"/>
      <c r="FB29" s="8"/>
      <c r="FC29" s="8"/>
      <c r="FD29" s="8"/>
      <c r="FE29" s="8"/>
      <c r="FF29" s="8"/>
      <c r="FG29" s="8"/>
      <c r="FH29" s="8"/>
      <c r="FI29" s="8"/>
      <c r="FJ29" s="8"/>
      <c r="FK29" s="8"/>
      <c r="FL29" s="8"/>
      <c r="FM29" s="8"/>
      <c r="FN29" s="8"/>
      <c r="FO29" s="8"/>
      <c r="FP29" s="8"/>
      <c r="FQ29" s="8"/>
      <c r="FR29" s="8"/>
      <c r="FS29" s="8"/>
      <c r="FT29" s="8"/>
      <c r="FU29" s="8"/>
      <c r="FV29" s="8"/>
      <c r="FW29" s="8"/>
      <c r="FX29" s="8"/>
      <c r="FY29" s="8"/>
      <c r="FZ29" s="8"/>
      <c r="GA29" s="8"/>
      <c r="GB29" s="8"/>
      <c r="GC29" s="8"/>
      <c r="GD29" s="8"/>
      <c r="GE29" s="8"/>
      <c r="GF29" s="8"/>
      <c r="GG29" s="8"/>
      <c r="GH29" s="8"/>
      <c r="GI29" s="8"/>
      <c r="GJ29" s="8"/>
      <c r="GK29" s="8"/>
      <c r="GL29" s="8"/>
      <c r="GM29" s="8"/>
      <c r="GN29" s="8"/>
      <c r="GO29" s="8"/>
      <c r="GP29" s="8"/>
      <c r="GQ29" s="8"/>
      <c r="GR29" s="8"/>
      <c r="GS29" s="8"/>
      <c r="GT29" s="8"/>
      <c r="GU29" s="8"/>
      <c r="GV29" s="8"/>
      <c r="GW29" s="8"/>
      <c r="GX29" s="8"/>
      <c r="GY29" s="8"/>
      <c r="GZ29" s="8"/>
      <c r="HA29" s="8"/>
      <c r="HB29" s="8"/>
      <c r="HC29" s="8"/>
      <c r="HD29" s="8"/>
      <c r="HE29" s="8"/>
      <c r="HF29" s="8"/>
      <c r="HG29" s="8"/>
      <c r="HH29" s="8"/>
      <c r="HI29" s="8"/>
      <c r="HJ29" s="8"/>
      <c r="HK29" s="8"/>
      <c r="HL29" s="8"/>
      <c r="HM29" s="8"/>
      <c r="HN29" s="8"/>
      <c r="HO29" s="8"/>
      <c r="HP29" s="8"/>
      <c r="HQ29" s="8"/>
      <c r="HR29" s="8"/>
      <c r="HS29" s="8"/>
      <c r="HT29" s="8"/>
      <c r="HU29" s="8"/>
      <c r="HV29" s="8"/>
      <c r="HW29" s="8"/>
      <c r="HX29" s="8"/>
      <c r="HY29" s="8"/>
      <c r="HZ29" s="8"/>
      <c r="IA29" s="8"/>
      <c r="IB29" s="8"/>
    </row>
    <row r="30" spans="2:236" ht="21.9" customHeight="1" x14ac:dyDescent="0.25">
      <c r="B30" s="50"/>
      <c r="C30" s="15"/>
      <c r="D30" s="15"/>
      <c r="E30" s="15"/>
      <c r="F30" s="15"/>
      <c r="G30" s="18"/>
      <c r="H30" s="50"/>
      <c r="I30" s="51"/>
      <c r="J30" s="51"/>
      <c r="K30" s="51"/>
      <c r="L30" s="51"/>
      <c r="M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8"/>
      <c r="AB30" s="8"/>
      <c r="AC30" s="8"/>
      <c r="AD30" s="8"/>
      <c r="AE30" s="8"/>
      <c r="AF30" s="8"/>
      <c r="AG30" s="8"/>
      <c r="AH30" s="8"/>
      <c r="AI30" s="8"/>
      <c r="AJ30" s="8"/>
      <c r="AK30" s="8"/>
      <c r="AL30" s="8"/>
      <c r="AM30" s="8"/>
      <c r="AN30" s="8"/>
      <c r="AO30" s="8"/>
      <c r="AP30" s="8"/>
      <c r="AQ30" s="8"/>
      <c r="AR30" s="8"/>
      <c r="AS30" s="8"/>
      <c r="AT30" s="8"/>
      <c r="AU30" s="8"/>
      <c r="AV30" s="8"/>
      <c r="AW30" s="8"/>
      <c r="AX30" s="8"/>
      <c r="AY30" s="8"/>
      <c r="AZ30" s="8"/>
      <c r="BA30" s="8"/>
      <c r="BB30" s="8"/>
      <c r="BC30" s="8"/>
      <c r="BD30" s="8"/>
      <c r="BE30" s="8"/>
      <c r="BF30" s="8"/>
      <c r="BG30" s="8"/>
      <c r="BH30" s="8"/>
      <c r="BI30" s="8"/>
      <c r="BJ30" s="8"/>
      <c r="BK30" s="8"/>
      <c r="BL30" s="8"/>
      <c r="BM30" s="8"/>
      <c r="BN30" s="8"/>
      <c r="BO30" s="8"/>
      <c r="BP30" s="8"/>
      <c r="BQ30" s="8"/>
      <c r="BR30" s="8"/>
      <c r="BS30" s="8"/>
      <c r="BT30" s="8"/>
      <c r="BU30" s="8"/>
      <c r="BV30" s="8"/>
      <c r="BW30" s="8"/>
      <c r="BX30" s="8"/>
      <c r="BY30" s="8"/>
      <c r="BZ30" s="8"/>
      <c r="CA30" s="8"/>
      <c r="CB30" s="8"/>
      <c r="CC30" s="8"/>
      <c r="CD30" s="8"/>
      <c r="CE30" s="8"/>
      <c r="CF30" s="8"/>
      <c r="CG30" s="8"/>
      <c r="CH30" s="8"/>
      <c r="CI30" s="8"/>
      <c r="CJ30" s="8"/>
      <c r="CK30" s="8"/>
      <c r="CL30" s="8"/>
      <c r="CM30" s="8"/>
      <c r="CN30" s="8"/>
      <c r="CO30" s="8"/>
      <c r="CP30" s="8"/>
      <c r="CQ30" s="8"/>
      <c r="CR30" s="8"/>
      <c r="CS30" s="8"/>
      <c r="CT30" s="8"/>
      <c r="CU30" s="8"/>
      <c r="CV30" s="8"/>
      <c r="CW30" s="8"/>
      <c r="CX30" s="8"/>
      <c r="CY30" s="8"/>
      <c r="CZ30" s="8"/>
      <c r="DA30" s="8"/>
      <c r="DB30" s="8"/>
      <c r="DC30" s="8"/>
      <c r="DD30" s="8"/>
      <c r="DE30" s="8"/>
      <c r="DF30" s="8"/>
      <c r="DG30" s="8"/>
      <c r="DH30" s="8"/>
      <c r="DI30" s="8"/>
      <c r="DJ30" s="8"/>
      <c r="DK30" s="8"/>
      <c r="DL30" s="8"/>
      <c r="DM30" s="8"/>
      <c r="DN30" s="8"/>
      <c r="DO30" s="8"/>
      <c r="DP30" s="8"/>
      <c r="DQ30" s="8"/>
      <c r="DR30" s="8"/>
      <c r="DS30" s="8"/>
      <c r="DT30" s="8"/>
      <c r="DU30" s="8"/>
      <c r="DV30" s="8"/>
      <c r="DW30" s="8"/>
      <c r="DX30" s="8"/>
      <c r="DY30" s="8"/>
      <c r="DZ30" s="8"/>
      <c r="EA30" s="8"/>
      <c r="EB30" s="8"/>
      <c r="EC30" s="8"/>
      <c r="ED30" s="8"/>
      <c r="EE30" s="8"/>
      <c r="EF30" s="8"/>
      <c r="EG30" s="8"/>
      <c r="EH30" s="8"/>
      <c r="EI30" s="8"/>
      <c r="EJ30" s="8"/>
      <c r="EK30" s="8"/>
      <c r="EL30" s="8"/>
      <c r="EM30" s="8"/>
      <c r="EN30" s="8"/>
      <c r="EO30" s="8"/>
      <c r="EP30" s="8"/>
      <c r="EQ30" s="8"/>
      <c r="ER30" s="8"/>
      <c r="ES30" s="8"/>
      <c r="ET30" s="8"/>
      <c r="EU30" s="8"/>
      <c r="EV30" s="8"/>
      <c r="EW30" s="8"/>
      <c r="EX30" s="8"/>
      <c r="EY30" s="8"/>
      <c r="EZ30" s="8"/>
      <c r="FA30" s="8"/>
      <c r="FB30" s="8"/>
      <c r="FC30" s="8"/>
      <c r="FD30" s="8"/>
      <c r="FE30" s="8"/>
      <c r="FF30" s="8"/>
      <c r="FG30" s="8"/>
      <c r="FH30" s="8"/>
      <c r="FI30" s="8"/>
      <c r="FJ30" s="8"/>
      <c r="FK30" s="8"/>
      <c r="FL30" s="8"/>
      <c r="FM30" s="8"/>
      <c r="FN30" s="8"/>
      <c r="FO30" s="8"/>
      <c r="FP30" s="8"/>
      <c r="FQ30" s="8"/>
      <c r="FR30" s="8"/>
      <c r="FS30" s="8"/>
      <c r="FT30" s="8"/>
      <c r="FU30" s="8"/>
      <c r="FV30" s="8"/>
      <c r="FW30" s="8"/>
      <c r="FX30" s="8"/>
      <c r="FY30" s="8"/>
      <c r="FZ30" s="8"/>
      <c r="GA30" s="8"/>
      <c r="GB30" s="8"/>
      <c r="GC30" s="8"/>
      <c r="GD30" s="8"/>
      <c r="GE30" s="8"/>
      <c r="GF30" s="8"/>
      <c r="GG30" s="8"/>
      <c r="GH30" s="8"/>
      <c r="GI30" s="8"/>
      <c r="GJ30" s="8"/>
      <c r="GK30" s="8"/>
      <c r="GL30" s="8"/>
      <c r="GM30" s="8"/>
      <c r="GN30" s="8"/>
      <c r="GO30" s="8"/>
      <c r="GP30" s="8"/>
      <c r="GQ30" s="8"/>
      <c r="GR30" s="8"/>
      <c r="GS30" s="8"/>
      <c r="GT30" s="8"/>
      <c r="GU30" s="8"/>
      <c r="GV30" s="8"/>
      <c r="GW30" s="8"/>
      <c r="GX30" s="8"/>
      <c r="GY30" s="8"/>
      <c r="GZ30" s="8"/>
      <c r="HA30" s="8"/>
      <c r="HB30" s="8"/>
      <c r="HC30" s="8"/>
      <c r="HD30" s="8"/>
      <c r="HE30" s="8"/>
      <c r="HF30" s="8"/>
      <c r="HG30" s="8"/>
      <c r="HH30" s="8"/>
      <c r="HI30" s="8"/>
      <c r="HJ30" s="8"/>
      <c r="HK30" s="8"/>
      <c r="HL30" s="8"/>
      <c r="HM30" s="8"/>
      <c r="HN30" s="8"/>
      <c r="HO30" s="8"/>
      <c r="HP30" s="8"/>
      <c r="HQ30" s="8"/>
      <c r="HR30" s="8"/>
      <c r="HS30" s="8"/>
      <c r="HT30" s="8"/>
      <c r="HU30" s="8"/>
      <c r="HV30" s="8"/>
      <c r="HW30" s="8"/>
      <c r="HX30" s="8"/>
      <c r="HY30" s="8"/>
      <c r="HZ30" s="8"/>
      <c r="IA30" s="8"/>
      <c r="IB30" s="8"/>
    </row>
    <row r="31" spans="2:236" ht="21.9" customHeight="1" x14ac:dyDescent="0.25">
      <c r="B31" s="2" t="s">
        <v>26</v>
      </c>
      <c r="C31" s="3"/>
      <c r="D31" s="3"/>
      <c r="E31" s="3"/>
      <c r="F31" s="3"/>
      <c r="G31" s="3"/>
      <c r="H31" s="3"/>
      <c r="I31" s="3"/>
      <c r="J31" s="3"/>
      <c r="K31" s="3"/>
      <c r="L31" s="3"/>
    </row>
    <row r="32" spans="2:236" ht="21.9" customHeight="1" x14ac:dyDescent="0.25">
      <c r="B32" s="4" t="s">
        <v>3</v>
      </c>
      <c r="C32" s="4"/>
      <c r="D32" s="4"/>
      <c r="E32" s="4"/>
      <c r="F32" s="5" t="s">
        <v>179</v>
      </c>
      <c r="G32" s="5"/>
      <c r="H32" s="4"/>
      <c r="I32" s="15"/>
      <c r="J32" s="15"/>
      <c r="K32" s="15"/>
      <c r="L32" s="5"/>
    </row>
    <row r="33" spans="2:13" ht="21.9" customHeight="1" x14ac:dyDescent="0.25">
      <c r="B33" s="374" t="s">
        <v>4</v>
      </c>
      <c r="C33" s="376" t="s">
        <v>5</v>
      </c>
      <c r="D33" s="378" t="s">
        <v>6</v>
      </c>
      <c r="E33" s="378" t="s">
        <v>7</v>
      </c>
      <c r="F33" s="6" t="s">
        <v>8</v>
      </c>
      <c r="G33" s="7"/>
      <c r="H33" s="52"/>
      <c r="I33" s="15"/>
      <c r="J33" s="15"/>
      <c r="K33" s="15"/>
      <c r="L33" s="7"/>
    </row>
    <row r="34" spans="2:13" ht="21.9" customHeight="1" x14ac:dyDescent="0.25">
      <c r="B34" s="375"/>
      <c r="C34" s="377"/>
      <c r="D34" s="379"/>
      <c r="E34" s="379"/>
      <c r="F34" s="9" t="s">
        <v>9</v>
      </c>
      <c r="G34" s="10"/>
      <c r="H34" s="53"/>
      <c r="I34" s="15"/>
      <c r="J34" s="15"/>
      <c r="K34" s="15"/>
      <c r="L34" s="10"/>
    </row>
    <row r="35" spans="2:13" ht="21.9" customHeight="1" x14ac:dyDescent="0.25">
      <c r="B35" s="11">
        <v>42736</v>
      </c>
      <c r="C35" s="12">
        <v>103.5</v>
      </c>
      <c r="D35" s="13">
        <v>66.599999999999994</v>
      </c>
      <c r="E35" s="13">
        <v>98.9</v>
      </c>
      <c r="F35" s="14">
        <v>111.4</v>
      </c>
      <c r="G35" s="18"/>
      <c r="H35" s="15"/>
      <c r="I35" s="15"/>
      <c r="J35" s="15"/>
      <c r="K35" s="15"/>
      <c r="L35" s="18"/>
    </row>
    <row r="36" spans="2:13" ht="21.9" customHeight="1" x14ac:dyDescent="0.25">
      <c r="B36" s="17">
        <v>43101</v>
      </c>
      <c r="C36" s="12">
        <v>98.9</v>
      </c>
      <c r="D36" s="13">
        <v>69</v>
      </c>
      <c r="E36" s="13">
        <v>96.6</v>
      </c>
      <c r="F36" s="14">
        <v>119</v>
      </c>
      <c r="G36" s="18"/>
      <c r="H36" s="15"/>
      <c r="I36" s="15"/>
      <c r="J36" s="15"/>
      <c r="K36" s="15"/>
      <c r="L36" s="18"/>
    </row>
    <row r="37" spans="2:13" ht="21.9" customHeight="1" x14ac:dyDescent="0.25">
      <c r="B37" s="17" t="s">
        <v>180</v>
      </c>
      <c r="C37" s="12">
        <v>99.6</v>
      </c>
      <c r="D37" s="13">
        <v>115.7</v>
      </c>
      <c r="E37" s="13">
        <v>97.6</v>
      </c>
      <c r="F37" s="14">
        <v>111.5</v>
      </c>
      <c r="G37" s="18"/>
      <c r="H37" s="15"/>
      <c r="I37" s="15"/>
      <c r="J37" s="15"/>
      <c r="K37" s="15"/>
      <c r="L37" s="18"/>
    </row>
    <row r="38" spans="2:13" ht="21.9" customHeight="1" x14ac:dyDescent="0.25">
      <c r="B38" s="17">
        <v>43831</v>
      </c>
      <c r="C38" s="12">
        <v>100</v>
      </c>
      <c r="D38" s="13">
        <v>100</v>
      </c>
      <c r="E38" s="13">
        <v>100</v>
      </c>
      <c r="F38" s="14">
        <v>100</v>
      </c>
      <c r="G38" s="18"/>
      <c r="H38" s="15"/>
      <c r="I38" s="18"/>
      <c r="J38" s="18"/>
      <c r="K38" s="18"/>
      <c r="L38" s="18"/>
    </row>
    <row r="39" spans="2:13" ht="21.9" customHeight="1" x14ac:dyDescent="0.25">
      <c r="B39" s="17">
        <v>44197</v>
      </c>
      <c r="C39" s="12">
        <v>101</v>
      </c>
      <c r="D39" s="22">
        <v>98.1</v>
      </c>
      <c r="E39" s="13">
        <v>104.5</v>
      </c>
      <c r="F39" s="14">
        <v>110.6</v>
      </c>
      <c r="G39" s="18"/>
      <c r="I39" s="18"/>
      <c r="J39" s="18"/>
      <c r="K39" s="18"/>
      <c r="L39" s="18"/>
    </row>
    <row r="40" spans="2:13" ht="21.9" customHeight="1" x14ac:dyDescent="0.25">
      <c r="B40" s="17">
        <v>44562</v>
      </c>
      <c r="C40" s="24">
        <v>100.4</v>
      </c>
      <c r="D40" s="25">
        <v>86.5</v>
      </c>
      <c r="E40" s="26">
        <v>108.5</v>
      </c>
      <c r="F40" s="27">
        <v>106.1</v>
      </c>
      <c r="G40" s="15"/>
      <c r="I40" s="15"/>
      <c r="J40" s="15"/>
      <c r="K40" s="15"/>
      <c r="L40" s="15"/>
      <c r="M40" s="8"/>
    </row>
    <row r="41" spans="2:13" ht="21.9" customHeight="1" x14ac:dyDescent="0.25">
      <c r="B41" s="29" t="s">
        <v>181</v>
      </c>
      <c r="C41" s="30">
        <v>100.4</v>
      </c>
      <c r="D41" s="31">
        <v>89.1</v>
      </c>
      <c r="E41" s="31">
        <v>109.9</v>
      </c>
      <c r="F41" s="32">
        <v>105.2</v>
      </c>
      <c r="G41" s="15"/>
      <c r="I41" s="15"/>
      <c r="J41" s="15"/>
      <c r="K41" s="15"/>
      <c r="L41" s="15"/>
      <c r="M41" s="8"/>
    </row>
    <row r="42" spans="2:13" ht="21.9" customHeight="1" x14ac:dyDescent="0.25">
      <c r="B42" s="34" t="s">
        <v>11</v>
      </c>
      <c r="C42" s="12">
        <v>99.5</v>
      </c>
      <c r="D42" s="13">
        <v>86.9</v>
      </c>
      <c r="E42" s="13">
        <v>111.2</v>
      </c>
      <c r="F42" s="14">
        <v>110.3</v>
      </c>
      <c r="G42" s="15"/>
      <c r="I42" s="15"/>
      <c r="J42" s="15"/>
      <c r="K42" s="15"/>
      <c r="L42" s="15"/>
      <c r="M42" s="8"/>
    </row>
    <row r="43" spans="2:13" ht="21.9" customHeight="1" x14ac:dyDescent="0.25">
      <c r="B43" s="34" t="s">
        <v>12</v>
      </c>
      <c r="C43" s="12">
        <v>100.7</v>
      </c>
      <c r="D43" s="13">
        <v>86.6</v>
      </c>
      <c r="E43" s="13">
        <v>110</v>
      </c>
      <c r="F43" s="14">
        <v>107.2</v>
      </c>
      <c r="G43" s="15"/>
      <c r="I43" s="15"/>
      <c r="J43" s="15"/>
      <c r="K43" s="15"/>
      <c r="L43" s="15"/>
      <c r="M43" s="8"/>
    </row>
    <row r="44" spans="2:13" ht="21.9" customHeight="1" x14ac:dyDescent="0.25">
      <c r="B44" s="34" t="s">
        <v>13</v>
      </c>
      <c r="C44" s="12">
        <v>101.9</v>
      </c>
      <c r="D44" s="13">
        <v>90.7</v>
      </c>
      <c r="E44" s="13">
        <v>109.2</v>
      </c>
      <c r="F44" s="14">
        <v>108.4</v>
      </c>
      <c r="G44" s="15"/>
      <c r="I44" s="15"/>
      <c r="J44" s="15"/>
      <c r="K44" s="15"/>
      <c r="L44" s="15"/>
      <c r="M44" s="8"/>
    </row>
    <row r="45" spans="2:13" ht="21.9" customHeight="1" x14ac:dyDescent="0.25">
      <c r="B45" s="34" t="s">
        <v>14</v>
      </c>
      <c r="C45" s="12">
        <v>99.8</v>
      </c>
      <c r="D45" s="13">
        <v>83.2</v>
      </c>
      <c r="E45" s="13">
        <v>106.4</v>
      </c>
      <c r="F45" s="14">
        <v>105</v>
      </c>
      <c r="G45" s="15"/>
      <c r="H45" s="15"/>
      <c r="I45" s="15"/>
      <c r="J45" s="15"/>
      <c r="K45" s="15"/>
      <c r="L45" s="15"/>
      <c r="M45" s="8"/>
    </row>
    <row r="46" spans="2:13" ht="21.9" customHeight="1" x14ac:dyDescent="0.25">
      <c r="B46" s="34" t="s">
        <v>15</v>
      </c>
      <c r="C46" s="12">
        <v>101.4</v>
      </c>
      <c r="D46" s="13">
        <v>85.7</v>
      </c>
      <c r="E46" s="13">
        <v>108.9</v>
      </c>
      <c r="F46" s="14">
        <v>104.8</v>
      </c>
      <c r="G46" s="15"/>
      <c r="I46" s="15"/>
      <c r="J46" s="15"/>
      <c r="K46" s="15"/>
      <c r="L46" s="15"/>
      <c r="M46" s="8"/>
    </row>
    <row r="47" spans="2:13" ht="21.9" customHeight="1" x14ac:dyDescent="0.25">
      <c r="B47" s="34" t="s">
        <v>16</v>
      </c>
      <c r="C47" s="12">
        <v>100.1</v>
      </c>
      <c r="D47" s="13">
        <v>86.5</v>
      </c>
      <c r="E47" s="13">
        <v>108.6</v>
      </c>
      <c r="F47" s="14">
        <v>102.6</v>
      </c>
      <c r="G47" s="15"/>
      <c r="I47" s="15"/>
      <c r="J47" s="15"/>
      <c r="K47" s="15"/>
      <c r="L47" s="15"/>
      <c r="M47" s="8"/>
    </row>
    <row r="48" spans="2:13" ht="21.9" customHeight="1" x14ac:dyDescent="0.25">
      <c r="B48" s="34" t="s">
        <v>17</v>
      </c>
      <c r="C48" s="12">
        <v>101.9</v>
      </c>
      <c r="D48" s="13">
        <v>84.1</v>
      </c>
      <c r="E48" s="13">
        <v>109</v>
      </c>
      <c r="F48" s="14">
        <v>105.3</v>
      </c>
      <c r="G48" s="15"/>
      <c r="I48" s="15"/>
      <c r="J48" s="15"/>
      <c r="K48" s="15"/>
      <c r="L48" s="15"/>
      <c r="M48" s="8"/>
    </row>
    <row r="49" spans="2:13" ht="21.9" customHeight="1" x14ac:dyDescent="0.25">
      <c r="B49" s="34" t="s">
        <v>18</v>
      </c>
      <c r="C49" s="12">
        <v>100</v>
      </c>
      <c r="D49" s="13">
        <v>86.1</v>
      </c>
      <c r="E49" s="13">
        <v>109</v>
      </c>
      <c r="F49" s="14">
        <v>110.7</v>
      </c>
      <c r="G49" s="15"/>
      <c r="I49" s="15"/>
      <c r="J49" s="15"/>
      <c r="K49" s="15"/>
      <c r="L49" s="15"/>
      <c r="M49" s="8"/>
    </row>
    <row r="50" spans="2:13" ht="21.9" customHeight="1" x14ac:dyDescent="0.25">
      <c r="B50" s="34" t="s">
        <v>19</v>
      </c>
      <c r="C50" s="12">
        <v>99.9</v>
      </c>
      <c r="D50" s="13">
        <v>88.1</v>
      </c>
      <c r="E50" s="13">
        <v>107.2</v>
      </c>
      <c r="F50" s="14">
        <v>110.9</v>
      </c>
      <c r="G50" s="15"/>
      <c r="I50" s="15"/>
      <c r="J50" s="15"/>
      <c r="K50" s="15"/>
      <c r="L50" s="15"/>
      <c r="M50" s="8"/>
    </row>
    <row r="51" spans="2:13" ht="21.9" customHeight="1" x14ac:dyDescent="0.25">
      <c r="B51" s="34" t="s">
        <v>20</v>
      </c>
      <c r="C51" s="12">
        <v>99.9</v>
      </c>
      <c r="D51" s="13">
        <v>86.9</v>
      </c>
      <c r="E51" s="13">
        <v>106.3</v>
      </c>
      <c r="F51" s="14">
        <v>101.4</v>
      </c>
      <c r="G51" s="15"/>
      <c r="I51" s="15"/>
      <c r="J51" s="15"/>
      <c r="K51" s="15"/>
      <c r="L51" s="15"/>
      <c r="M51" s="8"/>
    </row>
    <row r="52" spans="2:13" ht="21.9" customHeight="1" x14ac:dyDescent="0.25">
      <c r="B52" s="35" t="s">
        <v>21</v>
      </c>
      <c r="C52" s="24">
        <v>100.1</v>
      </c>
      <c r="D52" s="26">
        <v>84.4</v>
      </c>
      <c r="E52" s="26">
        <v>107.4</v>
      </c>
      <c r="F52" s="27">
        <v>101</v>
      </c>
      <c r="G52" s="15"/>
      <c r="H52" s="15"/>
      <c r="I52" s="15"/>
      <c r="J52" s="15"/>
      <c r="K52" s="15"/>
      <c r="L52" s="15"/>
      <c r="M52" s="8"/>
    </row>
    <row r="53" spans="2:13" ht="21.9" customHeight="1" x14ac:dyDescent="0.25">
      <c r="B53" s="36" t="s">
        <v>22</v>
      </c>
      <c r="C53" s="12"/>
      <c r="D53" s="13"/>
      <c r="E53" s="13"/>
      <c r="F53" s="54"/>
      <c r="G53" s="18"/>
      <c r="I53" s="18"/>
      <c r="J53" s="18"/>
      <c r="K53" s="18"/>
      <c r="L53" s="18"/>
    </row>
    <row r="54" spans="2:13" ht="21.9" customHeight="1" x14ac:dyDescent="0.25">
      <c r="B54" s="11">
        <v>42736</v>
      </c>
      <c r="C54" s="40">
        <v>-1.5</v>
      </c>
      <c r="D54" s="41">
        <v>4.2</v>
      </c>
      <c r="E54" s="41">
        <v>-0.2</v>
      </c>
      <c r="F54" s="55">
        <v>-13</v>
      </c>
      <c r="G54" s="18"/>
      <c r="I54" s="18"/>
      <c r="J54" s="18"/>
      <c r="K54" s="18"/>
      <c r="L54" s="18"/>
    </row>
    <row r="55" spans="2:13" ht="21.9" customHeight="1" x14ac:dyDescent="0.25">
      <c r="B55" s="17">
        <v>43101</v>
      </c>
      <c r="C55" s="42">
        <v>-4.5500505561172844</v>
      </c>
      <c r="D55" s="42">
        <v>3.5225048923678912</v>
      </c>
      <c r="E55" s="42">
        <v>-2.3856858846918527</v>
      </c>
      <c r="F55" s="42">
        <v>6.7491563554555682</v>
      </c>
      <c r="G55" s="18"/>
      <c r="I55" s="18"/>
      <c r="J55" s="18"/>
      <c r="K55" s="18"/>
      <c r="L55" s="18"/>
    </row>
    <row r="56" spans="2:13" ht="21.9" customHeight="1" x14ac:dyDescent="0.25">
      <c r="B56" s="17" t="s">
        <v>180</v>
      </c>
      <c r="C56" s="42">
        <v>0.74152542372880248</v>
      </c>
      <c r="D56" s="42">
        <v>67.769376181474485</v>
      </c>
      <c r="E56" s="42">
        <v>1.1201629327902225</v>
      </c>
      <c r="F56" s="42">
        <v>-6.1116965226554356</v>
      </c>
      <c r="G56" s="18"/>
      <c r="I56" s="18"/>
      <c r="J56" s="18"/>
      <c r="K56" s="18"/>
      <c r="L56" s="18"/>
    </row>
    <row r="57" spans="2:13" ht="21.9" customHeight="1" x14ac:dyDescent="0.25">
      <c r="B57" s="17">
        <v>43831</v>
      </c>
      <c r="C57" s="42">
        <v>0.52576235541535254</v>
      </c>
      <c r="D57" s="42">
        <v>-13.521126760563391</v>
      </c>
      <c r="E57" s="42">
        <v>2.6183282980866096</v>
      </c>
      <c r="F57" s="42">
        <v>-10.437710437710436</v>
      </c>
      <c r="G57" s="18"/>
      <c r="I57" s="18"/>
      <c r="J57" s="18"/>
      <c r="K57" s="18"/>
      <c r="L57" s="18"/>
    </row>
    <row r="58" spans="2:13" ht="21.9" customHeight="1" x14ac:dyDescent="0.25">
      <c r="B58" s="17">
        <v>44197</v>
      </c>
      <c r="C58" s="42">
        <v>1</v>
      </c>
      <c r="D58" s="42">
        <v>-1.9</v>
      </c>
      <c r="E58" s="42">
        <v>4.5</v>
      </c>
      <c r="F58" s="42">
        <v>10.6</v>
      </c>
      <c r="G58" s="18"/>
      <c r="I58" s="18"/>
      <c r="J58" s="18"/>
      <c r="K58" s="18"/>
      <c r="L58" s="18"/>
    </row>
    <row r="59" spans="2:13" ht="21.9" customHeight="1" x14ac:dyDescent="0.25">
      <c r="B59" s="47">
        <v>44562</v>
      </c>
      <c r="C59" s="48">
        <v>-0.59405940594058348</v>
      </c>
      <c r="D59" s="48">
        <v>-11.82466870540264</v>
      </c>
      <c r="E59" s="48">
        <v>3.8277511961722466</v>
      </c>
      <c r="F59" s="48">
        <v>-4.0687160940325544</v>
      </c>
      <c r="G59" s="18"/>
      <c r="H59" s="18"/>
      <c r="I59" s="18"/>
      <c r="J59" s="18"/>
      <c r="K59" s="18"/>
      <c r="L59" s="18"/>
    </row>
  </sheetData>
  <mergeCells count="17">
    <mergeCell ref="A2:A3"/>
    <mergeCell ref="N2:N4"/>
    <mergeCell ref="B3:B4"/>
    <mergeCell ref="C3:C4"/>
    <mergeCell ref="D3:D4"/>
    <mergeCell ref="E3:E4"/>
    <mergeCell ref="H3:H4"/>
    <mergeCell ref="I3:I4"/>
    <mergeCell ref="J3:J4"/>
    <mergeCell ref="K3:K4"/>
    <mergeCell ref="E33:E34"/>
    <mergeCell ref="A4:A5"/>
    <mergeCell ref="A7:A8"/>
    <mergeCell ref="A9:A10"/>
    <mergeCell ref="B33:B34"/>
    <mergeCell ref="C33:C34"/>
    <mergeCell ref="D33:D34"/>
  </mergeCells>
  <phoneticPr fontId="3"/>
  <conditionalFormatting sqref="A35:B59">
    <cfRule type="containsText" dxfId="12" priority="2" stopIfTrue="1" operator="containsText" text="#">
      <formula>NOT(ISERROR(SEARCH("#",A35)))</formula>
    </cfRule>
  </conditionalFormatting>
  <conditionalFormatting sqref="A1:XFD1">
    <cfRule type="containsText" dxfId="11" priority="4" stopIfTrue="1" operator="containsText" text="#">
      <formula>NOT(ISERROR(SEARCH("#",A1)))</formula>
    </cfRule>
  </conditionalFormatting>
  <conditionalFormatting sqref="A5:XFD34">
    <cfRule type="containsText" dxfId="10" priority="1" stopIfTrue="1" operator="containsText" text="#">
      <formula>NOT(ISERROR(SEARCH("#",A5)))</formula>
    </cfRule>
  </conditionalFormatting>
  <conditionalFormatting sqref="C35:XFD38 C39:G44 I39:XFD44 C45:XFD45 C46:G51 I46:XFD51 C52:XFD52 C53:G58 I53:XFD58 C59:XFD59 A60:XFD1048576">
    <cfRule type="containsText" dxfId="9" priority="5" stopIfTrue="1" operator="containsText" text="#">
      <formula>NOT(ISERROR(SEARCH("#",A35)))</formula>
    </cfRule>
  </conditionalFormatting>
  <conditionalFormatting sqref="N2 A2:M4 O2:XFD4">
    <cfRule type="containsText" dxfId="8" priority="3" stopIfTrue="1" operator="containsText" text="#">
      <formula>NOT(ISERROR(SEARCH("#",A2)))</formula>
    </cfRule>
  </conditionalFormatting>
  <printOptions verticalCentered="1"/>
  <pageMargins left="0.59055118110236227" right="0.39370078740157483" top="0.39370078740157483" bottom="0.39370078740157483" header="0" footer="0"/>
  <pageSetup paperSize="9" scale="43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F5DCC2-B76F-4F85-962B-C2818EA05DEC}">
  <sheetPr>
    <pageSetUpPr autoPageBreaks="0"/>
  </sheetPr>
  <dimension ref="A1:IB59"/>
  <sheetViews>
    <sheetView showGridLines="0" showOutlineSymbols="0" view="pageBreakPreview" zoomScale="55" zoomScaleNormal="50" zoomScaleSheetLayoutView="55" workbookViewId="0"/>
  </sheetViews>
  <sheetFormatPr defaultColWidth="22.59765625" defaultRowHeight="21.9" customHeight="1" x14ac:dyDescent="0.25"/>
  <cols>
    <col min="1" max="1" width="15.59765625" style="1" customWidth="1"/>
    <col min="2" max="2" width="23.59765625" style="1" customWidth="1"/>
    <col min="3" max="7" width="22.59765625" style="1" customWidth="1"/>
    <col min="8" max="8" width="23.69921875" style="1" customWidth="1"/>
    <col min="9" max="12" width="22.59765625" style="1" customWidth="1"/>
    <col min="13" max="16384" width="22.59765625" style="1"/>
  </cols>
  <sheetData>
    <row r="1" spans="1:236" ht="21.9" customHeight="1" x14ac:dyDescent="0.25">
      <c r="B1" s="2" t="s">
        <v>27</v>
      </c>
      <c r="C1" s="3"/>
      <c r="D1" s="3"/>
      <c r="E1" s="3"/>
      <c r="F1" s="3"/>
      <c r="G1" s="3"/>
      <c r="H1" s="2" t="s">
        <v>28</v>
      </c>
      <c r="I1" s="3"/>
      <c r="J1" s="3"/>
      <c r="K1" s="3"/>
      <c r="L1" s="3"/>
    </row>
    <row r="2" spans="1:236" ht="21.9" customHeight="1" x14ac:dyDescent="0.25">
      <c r="A2" s="381" t="s">
        <v>2</v>
      </c>
      <c r="B2" s="4" t="s">
        <v>3</v>
      </c>
      <c r="C2" s="4"/>
      <c r="D2" s="4"/>
      <c r="E2" s="4"/>
      <c r="F2" s="5" t="s">
        <v>179</v>
      </c>
      <c r="G2" s="5"/>
      <c r="H2" s="4" t="s">
        <v>3</v>
      </c>
      <c r="I2" s="4"/>
      <c r="J2" s="4"/>
      <c r="K2" s="4"/>
      <c r="L2" s="5" t="s">
        <v>179</v>
      </c>
    </row>
    <row r="3" spans="1:236" ht="21.9" customHeight="1" x14ac:dyDescent="0.25">
      <c r="A3" s="381"/>
      <c r="B3" s="374" t="s">
        <v>4</v>
      </c>
      <c r="C3" s="376" t="s">
        <v>5</v>
      </c>
      <c r="D3" s="378" t="s">
        <v>6</v>
      </c>
      <c r="E3" s="378" t="s">
        <v>7</v>
      </c>
      <c r="F3" s="6" t="s">
        <v>8</v>
      </c>
      <c r="G3" s="7"/>
      <c r="H3" s="374" t="s">
        <v>4</v>
      </c>
      <c r="I3" s="376" t="s">
        <v>5</v>
      </c>
      <c r="J3" s="378" t="s">
        <v>6</v>
      </c>
      <c r="K3" s="378" t="s">
        <v>7</v>
      </c>
      <c r="L3" s="6" t="s">
        <v>8</v>
      </c>
      <c r="M3" s="8"/>
      <c r="N3" s="8"/>
    </row>
    <row r="4" spans="1:236" ht="21.9" customHeight="1" x14ac:dyDescent="0.25">
      <c r="A4" s="381">
        <v>4</v>
      </c>
      <c r="B4" s="375"/>
      <c r="C4" s="377"/>
      <c r="D4" s="379"/>
      <c r="E4" s="379"/>
      <c r="F4" s="9" t="s">
        <v>9</v>
      </c>
      <c r="G4" s="10"/>
      <c r="H4" s="375"/>
      <c r="I4" s="377"/>
      <c r="J4" s="379"/>
      <c r="K4" s="379"/>
      <c r="L4" s="9" t="s">
        <v>9</v>
      </c>
      <c r="M4" s="8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Y4" s="8"/>
      <c r="Z4" s="8"/>
      <c r="AA4" s="8"/>
      <c r="AB4" s="8"/>
      <c r="AC4" s="8"/>
      <c r="AD4" s="8"/>
      <c r="AE4" s="8"/>
      <c r="AF4" s="8"/>
      <c r="AG4" s="8"/>
      <c r="AH4" s="8"/>
      <c r="AI4" s="8"/>
      <c r="AJ4" s="8"/>
      <c r="AK4" s="8"/>
      <c r="AL4" s="8"/>
      <c r="AM4" s="8"/>
      <c r="AN4" s="8"/>
      <c r="AO4" s="8"/>
      <c r="AP4" s="8"/>
      <c r="AQ4" s="8"/>
      <c r="AR4" s="8"/>
      <c r="AS4" s="8"/>
      <c r="AT4" s="8"/>
      <c r="AU4" s="8"/>
      <c r="AV4" s="8"/>
      <c r="AW4" s="8"/>
      <c r="AX4" s="8"/>
      <c r="AY4" s="8"/>
      <c r="AZ4" s="8"/>
      <c r="BA4" s="8"/>
      <c r="BB4" s="8"/>
      <c r="BC4" s="8"/>
      <c r="BD4" s="8"/>
      <c r="BE4" s="8"/>
      <c r="BF4" s="8"/>
      <c r="BG4" s="8"/>
      <c r="BH4" s="8"/>
      <c r="BI4" s="8"/>
      <c r="BJ4" s="8"/>
      <c r="BK4" s="8"/>
      <c r="BL4" s="8"/>
      <c r="BM4" s="8"/>
      <c r="BN4" s="8"/>
      <c r="BO4" s="8"/>
      <c r="BP4" s="8"/>
      <c r="BQ4" s="8"/>
      <c r="BR4" s="8"/>
      <c r="BS4" s="8"/>
      <c r="BT4" s="8"/>
      <c r="BU4" s="8"/>
      <c r="BV4" s="8"/>
      <c r="BW4" s="8"/>
      <c r="BX4" s="8"/>
      <c r="BY4" s="8"/>
      <c r="BZ4" s="8"/>
      <c r="CA4" s="8"/>
      <c r="CB4" s="8"/>
      <c r="CC4" s="8"/>
      <c r="CD4" s="8"/>
      <c r="CE4" s="8"/>
      <c r="CF4" s="8"/>
      <c r="CG4" s="8"/>
      <c r="CH4" s="8"/>
      <c r="CI4" s="8"/>
      <c r="CJ4" s="8"/>
      <c r="CK4" s="8"/>
      <c r="CL4" s="8"/>
      <c r="CM4" s="8"/>
      <c r="CN4" s="8"/>
      <c r="CO4" s="8"/>
      <c r="CP4" s="8"/>
      <c r="CQ4" s="8"/>
      <c r="CR4" s="8"/>
      <c r="CS4" s="8"/>
      <c r="CT4" s="8"/>
      <c r="CU4" s="8"/>
      <c r="CV4" s="8"/>
      <c r="CW4" s="8"/>
      <c r="CX4" s="8"/>
      <c r="CY4" s="8"/>
      <c r="CZ4" s="8"/>
      <c r="DA4" s="8"/>
      <c r="DB4" s="8"/>
      <c r="DC4" s="8"/>
      <c r="DD4" s="8"/>
      <c r="DE4" s="8"/>
      <c r="DF4" s="8"/>
      <c r="DG4" s="8"/>
      <c r="DH4" s="8"/>
      <c r="DI4" s="8"/>
      <c r="DJ4" s="8"/>
      <c r="DK4" s="8"/>
      <c r="DL4" s="8"/>
      <c r="DM4" s="8"/>
      <c r="DN4" s="8"/>
      <c r="DO4" s="8"/>
      <c r="DP4" s="8"/>
      <c r="DQ4" s="8"/>
      <c r="DR4" s="8"/>
      <c r="DS4" s="8"/>
      <c r="DT4" s="8"/>
      <c r="DU4" s="8"/>
      <c r="DV4" s="8"/>
      <c r="DW4" s="8"/>
      <c r="DX4" s="8"/>
      <c r="DY4" s="8"/>
      <c r="DZ4" s="8"/>
      <c r="EA4" s="8"/>
      <c r="EB4" s="8"/>
      <c r="EC4" s="8"/>
      <c r="ED4" s="8"/>
      <c r="EE4" s="8"/>
      <c r="EF4" s="8"/>
      <c r="EG4" s="8"/>
      <c r="EH4" s="8"/>
      <c r="EI4" s="8"/>
      <c r="EJ4" s="8"/>
      <c r="EK4" s="8"/>
      <c r="EL4" s="8"/>
      <c r="EM4" s="8"/>
      <c r="EN4" s="8"/>
      <c r="EO4" s="8"/>
      <c r="EP4" s="8"/>
      <c r="EQ4" s="8"/>
      <c r="ER4" s="8"/>
      <c r="ES4" s="8"/>
      <c r="ET4" s="8"/>
      <c r="EU4" s="8"/>
      <c r="EV4" s="8"/>
      <c r="EW4" s="8"/>
      <c r="EX4" s="8"/>
      <c r="EY4" s="8"/>
      <c r="EZ4" s="8"/>
      <c r="FA4" s="8"/>
      <c r="FB4" s="8"/>
      <c r="FC4" s="8"/>
      <c r="FD4" s="8"/>
      <c r="FE4" s="8"/>
      <c r="FF4" s="8"/>
      <c r="FG4" s="8"/>
      <c r="FH4" s="8"/>
      <c r="FI4" s="8"/>
      <c r="FJ4" s="8"/>
      <c r="FK4" s="8"/>
      <c r="FL4" s="8"/>
      <c r="FM4" s="8"/>
      <c r="FN4" s="8"/>
      <c r="FO4" s="8"/>
      <c r="FP4" s="8"/>
      <c r="FQ4" s="8"/>
      <c r="FR4" s="8"/>
      <c r="FS4" s="8"/>
      <c r="FT4" s="8"/>
      <c r="FU4" s="8"/>
      <c r="FV4" s="8"/>
      <c r="FW4" s="8"/>
      <c r="FX4" s="8"/>
      <c r="FY4" s="8"/>
      <c r="FZ4" s="8"/>
      <c r="GA4" s="8"/>
      <c r="GB4" s="8"/>
      <c r="GC4" s="8"/>
      <c r="GD4" s="8"/>
      <c r="GE4" s="8"/>
      <c r="GF4" s="8"/>
      <c r="GG4" s="8"/>
      <c r="GH4" s="8"/>
      <c r="GI4" s="8"/>
      <c r="GJ4" s="8"/>
      <c r="GK4" s="8"/>
      <c r="GL4" s="8"/>
      <c r="GM4" s="8"/>
      <c r="GN4" s="8"/>
      <c r="GO4" s="8"/>
      <c r="GP4" s="8"/>
      <c r="GQ4" s="8"/>
      <c r="GR4" s="8"/>
      <c r="GS4" s="8"/>
      <c r="GT4" s="8"/>
      <c r="GU4" s="8"/>
      <c r="GV4" s="8"/>
      <c r="GW4" s="8"/>
      <c r="GX4" s="8"/>
      <c r="GY4" s="8"/>
      <c r="GZ4" s="8"/>
      <c r="HA4" s="8"/>
      <c r="HB4" s="8"/>
      <c r="HC4" s="8"/>
      <c r="HD4" s="8"/>
      <c r="HE4" s="8"/>
      <c r="HF4" s="8"/>
      <c r="HG4" s="8"/>
      <c r="HH4" s="8"/>
      <c r="HI4" s="8"/>
      <c r="HJ4" s="8"/>
      <c r="HK4" s="8"/>
      <c r="HL4" s="8"/>
      <c r="HM4" s="8"/>
      <c r="HN4" s="8"/>
      <c r="HO4" s="8"/>
      <c r="HP4" s="8"/>
      <c r="HQ4" s="8"/>
      <c r="HR4" s="8"/>
      <c r="HS4" s="8"/>
      <c r="HT4" s="8"/>
      <c r="HU4" s="8"/>
      <c r="HV4" s="8"/>
      <c r="HW4" s="8"/>
      <c r="HX4" s="8"/>
      <c r="HY4" s="8"/>
      <c r="HZ4" s="8"/>
      <c r="IA4" s="8"/>
      <c r="IB4" s="8"/>
    </row>
    <row r="5" spans="1:236" ht="21.9" customHeight="1" x14ac:dyDescent="0.25">
      <c r="A5" s="381"/>
      <c r="B5" s="11">
        <v>42736</v>
      </c>
      <c r="C5" s="12">
        <v>102.5</v>
      </c>
      <c r="D5" s="13">
        <v>105.5</v>
      </c>
      <c r="E5" s="13">
        <v>106.6</v>
      </c>
      <c r="F5" s="14">
        <v>98.2</v>
      </c>
      <c r="G5" s="15"/>
      <c r="H5" s="11">
        <v>42736</v>
      </c>
      <c r="I5" s="12">
        <v>93.8</v>
      </c>
      <c r="J5" s="13">
        <v>71.099999999999994</v>
      </c>
      <c r="K5" s="13">
        <v>89.1</v>
      </c>
      <c r="L5" s="14">
        <v>100.2</v>
      </c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8"/>
      <c r="BE5" s="8"/>
      <c r="BF5" s="8"/>
      <c r="BG5" s="8"/>
      <c r="BH5" s="8"/>
      <c r="BI5" s="8"/>
      <c r="BJ5" s="8"/>
      <c r="BK5" s="8"/>
      <c r="BL5" s="8"/>
      <c r="BM5" s="8"/>
      <c r="BN5" s="8"/>
      <c r="BO5" s="8"/>
      <c r="BP5" s="8"/>
      <c r="BQ5" s="8"/>
      <c r="BR5" s="8"/>
      <c r="BS5" s="8"/>
      <c r="BT5" s="8"/>
      <c r="BU5" s="8"/>
      <c r="BV5" s="8"/>
      <c r="BW5" s="8"/>
      <c r="BX5" s="8"/>
      <c r="BY5" s="8"/>
      <c r="BZ5" s="8"/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8"/>
      <c r="CS5" s="8"/>
      <c r="CT5" s="8"/>
      <c r="CU5" s="8"/>
      <c r="CV5" s="8"/>
      <c r="CW5" s="8"/>
      <c r="CX5" s="8"/>
      <c r="CY5" s="8"/>
      <c r="CZ5" s="8"/>
      <c r="DA5" s="8"/>
      <c r="DB5" s="8"/>
      <c r="DC5" s="8"/>
      <c r="DD5" s="8"/>
      <c r="DE5" s="8"/>
      <c r="DF5" s="8"/>
      <c r="DG5" s="8"/>
      <c r="DH5" s="8"/>
      <c r="DI5" s="8"/>
      <c r="DJ5" s="8"/>
      <c r="DK5" s="8"/>
      <c r="DL5" s="8"/>
      <c r="DM5" s="8"/>
      <c r="DN5" s="8"/>
      <c r="DO5" s="8"/>
      <c r="DP5" s="8"/>
      <c r="DQ5" s="8"/>
      <c r="DR5" s="8"/>
      <c r="DS5" s="8"/>
      <c r="DT5" s="8"/>
      <c r="DU5" s="8"/>
      <c r="DV5" s="8"/>
      <c r="DW5" s="8"/>
      <c r="DX5" s="8"/>
      <c r="DY5" s="8"/>
      <c r="DZ5" s="8"/>
      <c r="EA5" s="8"/>
      <c r="EB5" s="8"/>
      <c r="EC5" s="8"/>
      <c r="ED5" s="8"/>
      <c r="EE5" s="8"/>
      <c r="EF5" s="8"/>
      <c r="EG5" s="8"/>
      <c r="EH5" s="8"/>
      <c r="EI5" s="8"/>
      <c r="EJ5" s="8"/>
      <c r="EK5" s="8"/>
      <c r="EL5" s="8"/>
      <c r="EM5" s="8"/>
      <c r="EN5" s="8"/>
      <c r="EO5" s="8"/>
      <c r="EP5" s="8"/>
      <c r="EQ5" s="8"/>
      <c r="ER5" s="8"/>
      <c r="ES5" s="8"/>
      <c r="ET5" s="8"/>
      <c r="EU5" s="8"/>
      <c r="EV5" s="8"/>
      <c r="EW5" s="8"/>
      <c r="EX5" s="8"/>
      <c r="EY5" s="8"/>
      <c r="EZ5" s="8"/>
      <c r="FA5" s="8"/>
      <c r="FB5" s="8"/>
      <c r="FC5" s="8"/>
      <c r="FD5" s="8"/>
      <c r="FE5" s="8"/>
      <c r="FF5" s="8"/>
      <c r="FG5" s="8"/>
      <c r="FH5" s="8"/>
      <c r="FI5" s="8"/>
      <c r="FJ5" s="8"/>
      <c r="FK5" s="8"/>
      <c r="FL5" s="8"/>
      <c r="FM5" s="8"/>
      <c r="FN5" s="8"/>
      <c r="FO5" s="8"/>
      <c r="FP5" s="8"/>
      <c r="FQ5" s="8"/>
      <c r="FR5" s="8"/>
      <c r="FS5" s="8"/>
      <c r="FT5" s="8"/>
      <c r="FU5" s="8"/>
      <c r="FV5" s="8"/>
      <c r="FW5" s="8"/>
      <c r="FX5" s="8"/>
      <c r="FY5" s="8"/>
      <c r="FZ5" s="8"/>
      <c r="GA5" s="8"/>
      <c r="GB5" s="8"/>
      <c r="GC5" s="8"/>
      <c r="GD5" s="8"/>
      <c r="GE5" s="8"/>
      <c r="GF5" s="8"/>
      <c r="GG5" s="8"/>
      <c r="GH5" s="8"/>
      <c r="GI5" s="8"/>
      <c r="GJ5" s="8"/>
      <c r="GK5" s="8"/>
      <c r="GL5" s="8"/>
      <c r="GM5" s="8"/>
      <c r="GN5" s="8"/>
      <c r="GO5" s="8"/>
      <c r="GP5" s="8"/>
      <c r="GQ5" s="8"/>
      <c r="GR5" s="8"/>
      <c r="GS5" s="8"/>
      <c r="GT5" s="8"/>
      <c r="GU5" s="8"/>
      <c r="GV5" s="8"/>
      <c r="GW5" s="8"/>
      <c r="GX5" s="8"/>
      <c r="GY5" s="8"/>
      <c r="GZ5" s="8"/>
      <c r="HA5" s="8"/>
      <c r="HB5" s="8"/>
      <c r="HC5" s="8"/>
      <c r="HD5" s="8"/>
      <c r="HE5" s="8"/>
      <c r="HF5" s="8"/>
      <c r="HG5" s="8"/>
      <c r="HH5" s="8"/>
      <c r="HI5" s="8"/>
      <c r="HJ5" s="8"/>
      <c r="HK5" s="8"/>
      <c r="HL5" s="8"/>
      <c r="HM5" s="8"/>
      <c r="HN5" s="8"/>
      <c r="HO5" s="8"/>
      <c r="HP5" s="8"/>
      <c r="HQ5" s="8"/>
      <c r="HR5" s="8"/>
      <c r="HS5" s="8"/>
      <c r="HT5" s="8"/>
      <c r="HU5" s="8"/>
      <c r="HV5" s="8"/>
      <c r="HW5" s="8"/>
      <c r="HX5" s="8"/>
      <c r="HY5" s="8"/>
      <c r="HZ5" s="8"/>
      <c r="IA5" s="8"/>
      <c r="IB5" s="8"/>
    </row>
    <row r="6" spans="1:236" ht="21.9" customHeight="1" x14ac:dyDescent="0.25">
      <c r="A6" s="16"/>
      <c r="B6" s="17">
        <v>43101</v>
      </c>
      <c r="C6" s="12">
        <v>101.7</v>
      </c>
      <c r="D6" s="13">
        <v>99.6</v>
      </c>
      <c r="E6" s="13">
        <v>105.7</v>
      </c>
      <c r="F6" s="14">
        <v>104</v>
      </c>
      <c r="G6" s="18"/>
      <c r="H6" s="17">
        <v>43101</v>
      </c>
      <c r="I6" s="12">
        <v>99.6</v>
      </c>
      <c r="J6" s="13">
        <v>89.2</v>
      </c>
      <c r="K6" s="13">
        <v>99.4</v>
      </c>
      <c r="L6" s="14">
        <v>89</v>
      </c>
      <c r="M6" s="8"/>
      <c r="N6" s="19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8"/>
      <c r="CT6" s="8"/>
      <c r="CU6" s="8"/>
      <c r="CV6" s="8"/>
      <c r="CW6" s="8"/>
      <c r="CX6" s="8"/>
      <c r="CY6" s="8"/>
      <c r="CZ6" s="8"/>
      <c r="DA6" s="8"/>
      <c r="DB6" s="8"/>
      <c r="DC6" s="8"/>
      <c r="DD6" s="8"/>
      <c r="DE6" s="8"/>
      <c r="DF6" s="8"/>
      <c r="DG6" s="8"/>
      <c r="DH6" s="8"/>
      <c r="DI6" s="8"/>
      <c r="DJ6" s="8"/>
      <c r="DK6" s="8"/>
      <c r="DL6" s="8"/>
      <c r="DM6" s="8"/>
      <c r="DN6" s="8"/>
      <c r="DO6" s="8"/>
      <c r="DP6" s="8"/>
      <c r="DQ6" s="8"/>
      <c r="DR6" s="8"/>
      <c r="DS6" s="8"/>
      <c r="DT6" s="8"/>
      <c r="DU6" s="8"/>
      <c r="DV6" s="8"/>
      <c r="DW6" s="8"/>
      <c r="DX6" s="8"/>
      <c r="DY6" s="8"/>
      <c r="DZ6" s="8"/>
      <c r="EA6" s="8"/>
      <c r="EB6" s="8"/>
      <c r="EC6" s="8"/>
      <c r="ED6" s="8"/>
      <c r="EE6" s="8"/>
      <c r="EF6" s="8"/>
      <c r="EG6" s="8"/>
      <c r="EH6" s="8"/>
      <c r="EI6" s="8"/>
      <c r="EJ6" s="8"/>
      <c r="EK6" s="8"/>
      <c r="EL6" s="8"/>
      <c r="EM6" s="8"/>
      <c r="EN6" s="8"/>
      <c r="EO6" s="8"/>
      <c r="EP6" s="8"/>
      <c r="EQ6" s="8"/>
      <c r="ER6" s="8"/>
      <c r="ES6" s="8"/>
      <c r="ET6" s="8"/>
      <c r="EU6" s="8"/>
      <c r="EV6" s="8"/>
      <c r="EW6" s="8"/>
      <c r="EX6" s="8"/>
      <c r="EY6" s="8"/>
      <c r="EZ6" s="8"/>
      <c r="FA6" s="8"/>
      <c r="FB6" s="8"/>
      <c r="FC6" s="8"/>
      <c r="FD6" s="8"/>
      <c r="FE6" s="8"/>
      <c r="FF6" s="8"/>
      <c r="FG6" s="8"/>
      <c r="FH6" s="8"/>
      <c r="FI6" s="8"/>
      <c r="FJ6" s="8"/>
      <c r="FK6" s="8"/>
      <c r="FL6" s="8"/>
      <c r="FM6" s="8"/>
      <c r="FN6" s="8"/>
      <c r="FO6" s="8"/>
      <c r="FP6" s="8"/>
      <c r="FQ6" s="8"/>
      <c r="FR6" s="8"/>
      <c r="FS6" s="8"/>
      <c r="FT6" s="8"/>
      <c r="FU6" s="8"/>
      <c r="FV6" s="8"/>
      <c r="FW6" s="8"/>
      <c r="FX6" s="8"/>
      <c r="FY6" s="8"/>
      <c r="FZ6" s="8"/>
      <c r="GA6" s="8"/>
      <c r="GB6" s="8"/>
      <c r="GC6" s="8"/>
      <c r="GD6" s="8"/>
      <c r="GE6" s="8"/>
      <c r="GF6" s="8"/>
      <c r="GG6" s="8"/>
      <c r="GH6" s="8"/>
      <c r="GI6" s="8"/>
      <c r="GJ6" s="8"/>
      <c r="GK6" s="8"/>
      <c r="GL6" s="8"/>
      <c r="GM6" s="8"/>
      <c r="GN6" s="8"/>
      <c r="GO6" s="8"/>
      <c r="GP6" s="8"/>
      <c r="GQ6" s="8"/>
      <c r="GR6" s="8"/>
      <c r="GS6" s="8"/>
      <c r="GT6" s="8"/>
      <c r="GU6" s="8"/>
      <c r="GV6" s="8"/>
      <c r="GW6" s="8"/>
      <c r="GX6" s="8"/>
      <c r="GY6" s="8"/>
      <c r="GZ6" s="8"/>
      <c r="HA6" s="8"/>
      <c r="HB6" s="8"/>
      <c r="HC6" s="8"/>
      <c r="HD6" s="8"/>
      <c r="HE6" s="8"/>
      <c r="HF6" s="8"/>
      <c r="HG6" s="8"/>
      <c r="HH6" s="8"/>
      <c r="HI6" s="8"/>
      <c r="HJ6" s="8"/>
      <c r="HK6" s="8"/>
      <c r="HL6" s="8"/>
      <c r="HM6" s="8"/>
      <c r="HN6" s="8"/>
      <c r="HO6" s="8"/>
      <c r="HP6" s="8"/>
      <c r="HQ6" s="8"/>
      <c r="HR6" s="8"/>
      <c r="HS6" s="8"/>
      <c r="HT6" s="8"/>
      <c r="HU6" s="8"/>
      <c r="HV6" s="8"/>
      <c r="HW6" s="8"/>
      <c r="HX6" s="8"/>
      <c r="HY6" s="8"/>
      <c r="HZ6" s="8"/>
      <c r="IA6" s="8"/>
      <c r="IB6" s="8"/>
    </row>
    <row r="7" spans="1:236" ht="21.9" customHeight="1" x14ac:dyDescent="0.25">
      <c r="A7" s="381" t="s">
        <v>10</v>
      </c>
      <c r="B7" s="17" t="s">
        <v>180</v>
      </c>
      <c r="C7" s="12">
        <v>101.2</v>
      </c>
      <c r="D7" s="13">
        <v>97.6</v>
      </c>
      <c r="E7" s="13">
        <v>102.8</v>
      </c>
      <c r="F7" s="14">
        <v>100.2</v>
      </c>
      <c r="G7" s="18"/>
      <c r="H7" s="17" t="s">
        <v>180</v>
      </c>
      <c r="I7" s="12">
        <v>101.1</v>
      </c>
      <c r="J7" s="13">
        <v>109.3</v>
      </c>
      <c r="K7" s="13">
        <v>102.4</v>
      </c>
      <c r="L7" s="14">
        <v>97.2</v>
      </c>
      <c r="M7" s="8"/>
      <c r="N7" s="19"/>
      <c r="O7" s="19"/>
      <c r="P7" s="19"/>
      <c r="Q7" s="19"/>
      <c r="R7" s="20"/>
      <c r="S7" s="21"/>
      <c r="T7" s="21"/>
      <c r="U7" s="21"/>
      <c r="V7" s="21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8"/>
      <c r="AR7" s="8"/>
      <c r="AS7" s="8"/>
      <c r="AT7" s="8"/>
      <c r="AU7" s="8"/>
      <c r="AV7" s="8"/>
      <c r="AW7" s="8"/>
      <c r="AX7" s="8"/>
      <c r="AY7" s="8"/>
      <c r="AZ7" s="8"/>
      <c r="BA7" s="8"/>
      <c r="BB7" s="8"/>
      <c r="BC7" s="8"/>
      <c r="BD7" s="8"/>
      <c r="BE7" s="8"/>
      <c r="BF7" s="8"/>
      <c r="BG7" s="8"/>
      <c r="BH7" s="8"/>
      <c r="BI7" s="8"/>
      <c r="BJ7" s="8"/>
      <c r="BK7" s="8"/>
      <c r="BL7" s="8"/>
      <c r="BM7" s="8"/>
      <c r="BN7" s="8"/>
      <c r="BO7" s="8"/>
      <c r="BP7" s="8"/>
      <c r="BQ7" s="8"/>
      <c r="BR7" s="8"/>
      <c r="BS7" s="8"/>
      <c r="BT7" s="8"/>
      <c r="BU7" s="8"/>
      <c r="BV7" s="8"/>
      <c r="BW7" s="8"/>
      <c r="BX7" s="8"/>
      <c r="BY7" s="8"/>
      <c r="BZ7" s="8"/>
      <c r="CA7" s="8"/>
      <c r="CB7" s="8"/>
      <c r="CC7" s="8"/>
      <c r="CD7" s="8"/>
      <c r="CE7" s="8"/>
      <c r="CF7" s="8"/>
      <c r="CG7" s="8"/>
      <c r="CH7" s="8"/>
      <c r="CI7" s="8"/>
      <c r="CJ7" s="8"/>
      <c r="CK7" s="8"/>
      <c r="CL7" s="8"/>
      <c r="CM7" s="8"/>
      <c r="CN7" s="8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  <c r="CZ7" s="8"/>
      <c r="DA7" s="8"/>
      <c r="DB7" s="8"/>
      <c r="DC7" s="8"/>
      <c r="DD7" s="8"/>
      <c r="DE7" s="8"/>
      <c r="DF7" s="8"/>
      <c r="DG7" s="8"/>
      <c r="DH7" s="8"/>
      <c r="DI7" s="8"/>
      <c r="DJ7" s="8"/>
      <c r="DK7" s="8"/>
      <c r="DL7" s="8"/>
      <c r="DM7" s="8"/>
      <c r="DN7" s="8"/>
      <c r="DO7" s="8"/>
      <c r="DP7" s="8"/>
      <c r="DQ7" s="8"/>
      <c r="DR7" s="8"/>
      <c r="DS7" s="8"/>
      <c r="DT7" s="8"/>
      <c r="DU7" s="8"/>
      <c r="DV7" s="8"/>
      <c r="DW7" s="8"/>
      <c r="DX7" s="8"/>
      <c r="DY7" s="8"/>
      <c r="DZ7" s="8"/>
      <c r="EA7" s="8"/>
      <c r="EB7" s="8"/>
      <c r="EC7" s="8"/>
      <c r="ED7" s="8"/>
      <c r="EE7" s="8"/>
      <c r="EF7" s="8"/>
      <c r="EG7" s="8"/>
      <c r="EH7" s="8"/>
      <c r="EI7" s="8"/>
      <c r="EJ7" s="8"/>
      <c r="EK7" s="8"/>
      <c r="EL7" s="8"/>
      <c r="EM7" s="8"/>
      <c r="EN7" s="8"/>
      <c r="EO7" s="8"/>
      <c r="EP7" s="8"/>
      <c r="EQ7" s="8"/>
      <c r="ER7" s="8"/>
      <c r="ES7" s="8"/>
      <c r="ET7" s="8"/>
      <c r="EU7" s="8"/>
      <c r="EV7" s="8"/>
      <c r="EW7" s="8"/>
      <c r="EX7" s="8"/>
      <c r="EY7" s="8"/>
      <c r="EZ7" s="8"/>
      <c r="FA7" s="8"/>
      <c r="FB7" s="8"/>
      <c r="FC7" s="8"/>
      <c r="FD7" s="8"/>
      <c r="FE7" s="8"/>
      <c r="FF7" s="8"/>
      <c r="FG7" s="8"/>
      <c r="FH7" s="8"/>
      <c r="FI7" s="8"/>
      <c r="FJ7" s="8"/>
      <c r="FK7" s="8"/>
      <c r="FL7" s="8"/>
      <c r="FM7" s="8"/>
      <c r="FN7" s="8"/>
      <c r="FO7" s="8"/>
      <c r="FP7" s="8"/>
      <c r="FQ7" s="8"/>
      <c r="FR7" s="8"/>
      <c r="FS7" s="8"/>
      <c r="FT7" s="8"/>
      <c r="FU7" s="8"/>
      <c r="FV7" s="8"/>
      <c r="FW7" s="8"/>
      <c r="FX7" s="8"/>
      <c r="FY7" s="8"/>
      <c r="FZ7" s="8"/>
      <c r="GA7" s="8"/>
      <c r="GB7" s="8"/>
      <c r="GC7" s="8"/>
      <c r="GD7" s="8"/>
      <c r="GE7" s="8"/>
      <c r="GF7" s="8"/>
      <c r="GG7" s="8"/>
      <c r="GH7" s="8"/>
      <c r="GI7" s="8"/>
      <c r="GJ7" s="8"/>
      <c r="GK7" s="8"/>
      <c r="GL7" s="8"/>
      <c r="GM7" s="8"/>
      <c r="GN7" s="8"/>
      <c r="GO7" s="8"/>
      <c r="GP7" s="8"/>
      <c r="GQ7" s="8"/>
      <c r="GR7" s="8"/>
      <c r="GS7" s="8"/>
      <c r="GT7" s="8"/>
      <c r="GU7" s="8"/>
      <c r="GV7" s="8"/>
      <c r="GW7" s="8"/>
      <c r="GX7" s="8"/>
      <c r="GY7" s="8"/>
      <c r="GZ7" s="8"/>
      <c r="HA7" s="8"/>
      <c r="HB7" s="8"/>
      <c r="HC7" s="8"/>
      <c r="HD7" s="8"/>
      <c r="HE7" s="8"/>
      <c r="HF7" s="8"/>
      <c r="HG7" s="8"/>
      <c r="HH7" s="8"/>
      <c r="HI7" s="8"/>
      <c r="HJ7" s="8"/>
      <c r="HK7" s="8"/>
      <c r="HL7" s="8"/>
      <c r="HM7" s="8"/>
      <c r="HN7" s="8"/>
      <c r="HO7" s="8"/>
      <c r="HP7" s="8"/>
      <c r="HQ7" s="8"/>
      <c r="HR7" s="8"/>
      <c r="HS7" s="8"/>
      <c r="HT7" s="8"/>
      <c r="HU7" s="8"/>
      <c r="HV7" s="8"/>
      <c r="HW7" s="8"/>
      <c r="HX7" s="8"/>
      <c r="HY7" s="8"/>
      <c r="HZ7" s="8"/>
      <c r="IA7" s="8"/>
      <c r="IB7" s="8"/>
    </row>
    <row r="8" spans="1:236" ht="21.9" customHeight="1" x14ac:dyDescent="0.25">
      <c r="A8" s="381"/>
      <c r="B8" s="17">
        <v>43831</v>
      </c>
      <c r="C8" s="12">
        <v>100</v>
      </c>
      <c r="D8" s="13">
        <v>100</v>
      </c>
      <c r="E8" s="13">
        <v>100</v>
      </c>
      <c r="F8" s="14">
        <v>100</v>
      </c>
      <c r="G8" s="18"/>
      <c r="H8" s="17">
        <v>43831</v>
      </c>
      <c r="I8" s="12">
        <v>100</v>
      </c>
      <c r="J8" s="13">
        <v>100</v>
      </c>
      <c r="K8" s="13">
        <v>100</v>
      </c>
      <c r="L8" s="14">
        <v>100</v>
      </c>
      <c r="M8" s="8"/>
      <c r="N8" s="19"/>
      <c r="O8" s="19"/>
      <c r="P8" s="19"/>
      <c r="Q8" s="19"/>
      <c r="R8" s="23"/>
      <c r="S8" s="21"/>
      <c r="T8" s="21"/>
      <c r="U8" s="21"/>
      <c r="V8" s="21"/>
      <c r="W8" s="8"/>
      <c r="X8" s="8"/>
      <c r="Y8" s="8"/>
      <c r="Z8" s="8"/>
      <c r="AA8" s="8"/>
      <c r="AB8" s="8"/>
      <c r="AC8" s="8"/>
      <c r="AD8" s="8"/>
      <c r="AE8" s="8"/>
      <c r="AF8" s="8"/>
      <c r="AG8" s="8"/>
      <c r="AH8" s="8"/>
      <c r="AI8" s="8"/>
      <c r="AJ8" s="8"/>
      <c r="AK8" s="8"/>
      <c r="AL8" s="8"/>
      <c r="AM8" s="8"/>
      <c r="AN8" s="8"/>
      <c r="AO8" s="8"/>
      <c r="AP8" s="8"/>
      <c r="AQ8" s="8"/>
      <c r="AR8" s="8"/>
      <c r="AS8" s="8"/>
      <c r="AT8" s="8"/>
      <c r="AU8" s="8"/>
      <c r="AV8" s="8"/>
      <c r="AW8" s="8"/>
      <c r="AX8" s="8"/>
      <c r="AY8" s="8"/>
      <c r="AZ8" s="8"/>
      <c r="BA8" s="8"/>
      <c r="BB8" s="8"/>
      <c r="BC8" s="8"/>
      <c r="BD8" s="8"/>
      <c r="BE8" s="8"/>
      <c r="BF8" s="8"/>
      <c r="BG8" s="8"/>
      <c r="BH8" s="8"/>
      <c r="BI8" s="8"/>
      <c r="BJ8" s="8"/>
      <c r="BK8" s="8"/>
      <c r="BL8" s="8"/>
      <c r="BM8" s="8"/>
      <c r="BN8" s="8"/>
      <c r="BO8" s="8"/>
      <c r="BP8" s="8"/>
      <c r="BQ8" s="8"/>
      <c r="BR8" s="8"/>
      <c r="BS8" s="8"/>
      <c r="BT8" s="8"/>
      <c r="BU8" s="8"/>
      <c r="BV8" s="8"/>
      <c r="BW8" s="8"/>
      <c r="BX8" s="8"/>
      <c r="BY8" s="8"/>
      <c r="BZ8" s="8"/>
      <c r="CA8" s="8"/>
      <c r="CB8" s="8"/>
      <c r="CC8" s="8"/>
      <c r="CD8" s="8"/>
      <c r="CE8" s="8"/>
      <c r="CF8" s="8"/>
      <c r="CG8" s="8"/>
      <c r="CH8" s="8"/>
      <c r="CI8" s="8"/>
      <c r="CJ8" s="8"/>
      <c r="CK8" s="8"/>
      <c r="CL8" s="8"/>
      <c r="CM8" s="8"/>
      <c r="CN8" s="8"/>
      <c r="CO8" s="8"/>
      <c r="CP8" s="8"/>
      <c r="CQ8" s="8"/>
      <c r="CR8" s="8"/>
      <c r="CS8" s="8"/>
      <c r="CT8" s="8"/>
      <c r="CU8" s="8"/>
      <c r="CV8" s="8"/>
      <c r="CW8" s="8"/>
      <c r="CX8" s="8"/>
      <c r="CY8" s="8"/>
      <c r="CZ8" s="8"/>
      <c r="DA8" s="8"/>
      <c r="DB8" s="8"/>
      <c r="DC8" s="8"/>
      <c r="DD8" s="8"/>
      <c r="DE8" s="8"/>
      <c r="DF8" s="8"/>
      <c r="DG8" s="8"/>
      <c r="DH8" s="8"/>
      <c r="DI8" s="8"/>
      <c r="DJ8" s="8"/>
      <c r="DK8" s="8"/>
      <c r="DL8" s="8"/>
      <c r="DM8" s="8"/>
      <c r="DN8" s="8"/>
      <c r="DO8" s="8"/>
      <c r="DP8" s="8"/>
      <c r="DQ8" s="8"/>
      <c r="DR8" s="8"/>
      <c r="DS8" s="8"/>
      <c r="DT8" s="8"/>
      <c r="DU8" s="8"/>
      <c r="DV8" s="8"/>
      <c r="DW8" s="8"/>
      <c r="DX8" s="8"/>
      <c r="DY8" s="8"/>
      <c r="DZ8" s="8"/>
      <c r="EA8" s="8"/>
      <c r="EB8" s="8"/>
      <c r="EC8" s="8"/>
      <c r="ED8" s="8"/>
      <c r="EE8" s="8"/>
      <c r="EF8" s="8"/>
      <c r="EG8" s="8"/>
      <c r="EH8" s="8"/>
      <c r="EI8" s="8"/>
      <c r="EJ8" s="8"/>
      <c r="EK8" s="8"/>
      <c r="EL8" s="8"/>
      <c r="EM8" s="8"/>
      <c r="EN8" s="8"/>
      <c r="EO8" s="8"/>
      <c r="EP8" s="8"/>
      <c r="EQ8" s="8"/>
      <c r="ER8" s="8"/>
      <c r="ES8" s="8"/>
      <c r="ET8" s="8"/>
      <c r="EU8" s="8"/>
      <c r="EV8" s="8"/>
      <c r="EW8" s="8"/>
      <c r="EX8" s="8"/>
      <c r="EY8" s="8"/>
      <c r="EZ8" s="8"/>
      <c r="FA8" s="8"/>
      <c r="FB8" s="8"/>
      <c r="FC8" s="8"/>
      <c r="FD8" s="8"/>
      <c r="FE8" s="8"/>
      <c r="FF8" s="8"/>
      <c r="FG8" s="8"/>
      <c r="FH8" s="8"/>
      <c r="FI8" s="8"/>
      <c r="FJ8" s="8"/>
      <c r="FK8" s="8"/>
      <c r="FL8" s="8"/>
      <c r="FM8" s="8"/>
      <c r="FN8" s="8"/>
      <c r="FO8" s="8"/>
      <c r="FP8" s="8"/>
      <c r="FQ8" s="8"/>
      <c r="FR8" s="8"/>
      <c r="FS8" s="8"/>
      <c r="FT8" s="8"/>
      <c r="FU8" s="8"/>
      <c r="FV8" s="8"/>
      <c r="FW8" s="8"/>
      <c r="FX8" s="8"/>
      <c r="FY8" s="8"/>
      <c r="FZ8" s="8"/>
      <c r="GA8" s="8"/>
      <c r="GB8" s="8"/>
      <c r="GC8" s="8"/>
      <c r="GD8" s="8"/>
      <c r="GE8" s="8"/>
      <c r="GF8" s="8"/>
      <c r="GG8" s="8"/>
      <c r="GH8" s="8"/>
      <c r="GI8" s="8"/>
      <c r="GJ8" s="8"/>
      <c r="GK8" s="8"/>
      <c r="GL8" s="8"/>
      <c r="GM8" s="8"/>
      <c r="GN8" s="8"/>
      <c r="GO8" s="8"/>
      <c r="GP8" s="8"/>
      <c r="GQ8" s="8"/>
      <c r="GR8" s="8"/>
      <c r="GS8" s="8"/>
      <c r="GT8" s="8"/>
      <c r="GU8" s="8"/>
      <c r="GV8" s="8"/>
      <c r="GW8" s="8"/>
      <c r="GX8" s="8"/>
      <c r="GY8" s="8"/>
      <c r="GZ8" s="8"/>
      <c r="HA8" s="8"/>
      <c r="HB8" s="8"/>
      <c r="HC8" s="8"/>
      <c r="HD8" s="8"/>
      <c r="HE8" s="8"/>
      <c r="HF8" s="8"/>
      <c r="HG8" s="8"/>
      <c r="HH8" s="8"/>
      <c r="HI8" s="8"/>
      <c r="HJ8" s="8"/>
      <c r="HK8" s="8"/>
      <c r="HL8" s="8"/>
      <c r="HM8" s="8"/>
      <c r="HN8" s="8"/>
      <c r="HO8" s="8"/>
      <c r="HP8" s="8"/>
      <c r="HQ8" s="8"/>
      <c r="HR8" s="8"/>
      <c r="HS8" s="8"/>
      <c r="HT8" s="8"/>
      <c r="HU8" s="8"/>
      <c r="HV8" s="8"/>
      <c r="HW8" s="8"/>
      <c r="HX8" s="8"/>
      <c r="HY8" s="8"/>
      <c r="HZ8" s="8"/>
      <c r="IA8" s="8"/>
      <c r="IB8" s="8"/>
    </row>
    <row r="9" spans="1:236" ht="21.9" customHeight="1" x14ac:dyDescent="0.25">
      <c r="A9" s="381">
        <v>2</v>
      </c>
      <c r="B9" s="17">
        <v>44197</v>
      </c>
      <c r="C9" s="12">
        <v>100.7</v>
      </c>
      <c r="D9" s="22">
        <v>104.8</v>
      </c>
      <c r="E9" s="13">
        <v>102.2</v>
      </c>
      <c r="F9" s="14">
        <v>95.2</v>
      </c>
      <c r="G9" s="18"/>
      <c r="H9" s="17">
        <v>44197</v>
      </c>
      <c r="I9" s="12">
        <v>96.7</v>
      </c>
      <c r="J9" s="22">
        <v>83.7</v>
      </c>
      <c r="K9" s="13">
        <v>94.2</v>
      </c>
      <c r="L9" s="14">
        <v>92.2</v>
      </c>
      <c r="M9" s="8"/>
      <c r="N9" s="19"/>
      <c r="O9" s="19"/>
      <c r="P9" s="19"/>
      <c r="Q9" s="19"/>
      <c r="R9" s="23"/>
      <c r="S9" s="21"/>
      <c r="T9" s="21"/>
      <c r="U9" s="21"/>
      <c r="V9" s="21"/>
      <c r="W9" s="8"/>
      <c r="X9" s="8"/>
      <c r="Y9" s="8"/>
      <c r="Z9" s="8"/>
      <c r="AA9" s="8"/>
      <c r="AB9" s="8"/>
      <c r="AC9" s="8"/>
      <c r="AD9" s="8"/>
      <c r="AE9" s="8"/>
      <c r="AF9" s="8"/>
      <c r="AG9" s="8"/>
      <c r="AH9" s="8"/>
      <c r="AI9" s="8"/>
      <c r="AJ9" s="8"/>
      <c r="AK9" s="8"/>
      <c r="AL9" s="8"/>
      <c r="AM9" s="8"/>
      <c r="AN9" s="8"/>
      <c r="AO9" s="8"/>
      <c r="AP9" s="8"/>
      <c r="AQ9" s="8"/>
      <c r="AR9" s="8"/>
      <c r="AS9" s="8"/>
      <c r="AT9" s="8"/>
      <c r="AU9" s="8"/>
      <c r="AV9" s="8"/>
      <c r="AW9" s="8"/>
      <c r="AX9" s="8"/>
      <c r="AY9" s="8"/>
      <c r="AZ9" s="8"/>
      <c r="BA9" s="8"/>
      <c r="BB9" s="8"/>
      <c r="BC9" s="8"/>
      <c r="BD9" s="8"/>
      <c r="BE9" s="8"/>
      <c r="BF9" s="8"/>
      <c r="BG9" s="8"/>
      <c r="BH9" s="8"/>
      <c r="BI9" s="8"/>
      <c r="BJ9" s="8"/>
      <c r="BK9" s="8"/>
      <c r="BL9" s="8"/>
      <c r="BM9" s="8"/>
      <c r="BN9" s="8"/>
      <c r="BO9" s="8"/>
      <c r="BP9" s="8"/>
      <c r="BQ9" s="8"/>
      <c r="BR9" s="8"/>
      <c r="BS9" s="8"/>
      <c r="BT9" s="8"/>
      <c r="BU9" s="8"/>
      <c r="BV9" s="8"/>
      <c r="BW9" s="8"/>
      <c r="BX9" s="8"/>
      <c r="BY9" s="8"/>
      <c r="BZ9" s="8"/>
      <c r="CA9" s="8"/>
      <c r="CB9" s="8"/>
      <c r="CC9" s="8"/>
      <c r="CD9" s="8"/>
      <c r="CE9" s="8"/>
      <c r="CF9" s="8"/>
      <c r="CG9" s="8"/>
      <c r="CH9" s="8"/>
      <c r="CI9" s="8"/>
      <c r="CJ9" s="8"/>
      <c r="CK9" s="8"/>
      <c r="CL9" s="8"/>
      <c r="CM9" s="8"/>
      <c r="CN9" s="8"/>
      <c r="CO9" s="8"/>
      <c r="CP9" s="8"/>
      <c r="CQ9" s="8"/>
      <c r="CR9" s="8"/>
      <c r="CS9" s="8"/>
      <c r="CT9" s="8"/>
      <c r="CU9" s="8"/>
      <c r="CV9" s="8"/>
      <c r="CW9" s="8"/>
      <c r="CX9" s="8"/>
      <c r="CY9" s="8"/>
      <c r="CZ9" s="8"/>
      <c r="DA9" s="8"/>
      <c r="DB9" s="8"/>
      <c r="DC9" s="8"/>
      <c r="DD9" s="8"/>
      <c r="DE9" s="8"/>
      <c r="DF9" s="8"/>
      <c r="DG9" s="8"/>
      <c r="DH9" s="8"/>
      <c r="DI9" s="8"/>
      <c r="DJ9" s="8"/>
      <c r="DK9" s="8"/>
      <c r="DL9" s="8"/>
      <c r="DM9" s="8"/>
      <c r="DN9" s="8"/>
      <c r="DO9" s="8"/>
      <c r="DP9" s="8"/>
      <c r="DQ9" s="8"/>
      <c r="DR9" s="8"/>
      <c r="DS9" s="8"/>
      <c r="DT9" s="8"/>
      <c r="DU9" s="8"/>
      <c r="DV9" s="8"/>
      <c r="DW9" s="8"/>
      <c r="DX9" s="8"/>
      <c r="DY9" s="8"/>
      <c r="DZ9" s="8"/>
      <c r="EA9" s="8"/>
      <c r="EB9" s="8"/>
      <c r="EC9" s="8"/>
      <c r="ED9" s="8"/>
      <c r="EE9" s="8"/>
      <c r="EF9" s="8"/>
      <c r="EG9" s="8"/>
      <c r="EH9" s="8"/>
      <c r="EI9" s="8"/>
      <c r="EJ9" s="8"/>
      <c r="EK9" s="8"/>
      <c r="EL9" s="8"/>
      <c r="EM9" s="8"/>
      <c r="EN9" s="8"/>
      <c r="EO9" s="8"/>
      <c r="EP9" s="8"/>
      <c r="EQ9" s="8"/>
      <c r="ER9" s="8"/>
      <c r="ES9" s="8"/>
      <c r="ET9" s="8"/>
      <c r="EU9" s="8"/>
      <c r="EV9" s="8"/>
      <c r="EW9" s="8"/>
      <c r="EX9" s="8"/>
      <c r="EY9" s="8"/>
      <c r="EZ9" s="8"/>
      <c r="FA9" s="8"/>
      <c r="FB9" s="8"/>
      <c r="FC9" s="8"/>
      <c r="FD9" s="8"/>
      <c r="FE9" s="8"/>
      <c r="FF9" s="8"/>
      <c r="FG9" s="8"/>
      <c r="FH9" s="8"/>
      <c r="FI9" s="8"/>
      <c r="FJ9" s="8"/>
      <c r="FK9" s="8"/>
      <c r="FL9" s="8"/>
      <c r="FM9" s="8"/>
      <c r="FN9" s="8"/>
      <c r="FO9" s="8"/>
      <c r="FP9" s="8"/>
      <c r="FQ9" s="8"/>
      <c r="FR9" s="8"/>
      <c r="FS9" s="8"/>
      <c r="FT9" s="8"/>
      <c r="FU9" s="8"/>
      <c r="FV9" s="8"/>
      <c r="FW9" s="8"/>
      <c r="FX9" s="8"/>
      <c r="FY9" s="8"/>
      <c r="FZ9" s="8"/>
      <c r="GA9" s="8"/>
      <c r="GB9" s="8"/>
      <c r="GC9" s="8"/>
      <c r="GD9" s="8"/>
      <c r="GE9" s="8"/>
      <c r="GF9" s="8"/>
      <c r="GG9" s="8"/>
      <c r="GH9" s="8"/>
      <c r="GI9" s="8"/>
      <c r="GJ9" s="8"/>
      <c r="GK9" s="8"/>
      <c r="GL9" s="8"/>
      <c r="GM9" s="8"/>
      <c r="GN9" s="8"/>
      <c r="GO9" s="8"/>
      <c r="GP9" s="8"/>
      <c r="GQ9" s="8"/>
      <c r="GR9" s="8"/>
      <c r="GS9" s="8"/>
      <c r="GT9" s="8"/>
      <c r="GU9" s="8"/>
      <c r="GV9" s="8"/>
      <c r="GW9" s="8"/>
      <c r="GX9" s="8"/>
      <c r="GY9" s="8"/>
      <c r="GZ9" s="8"/>
      <c r="HA9" s="8"/>
      <c r="HB9" s="8"/>
      <c r="HC9" s="8"/>
      <c r="HD9" s="8"/>
      <c r="HE9" s="8"/>
      <c r="HF9" s="8"/>
      <c r="HG9" s="8"/>
      <c r="HH9" s="8"/>
      <c r="HI9" s="8"/>
      <c r="HJ9" s="8"/>
      <c r="HK9" s="8"/>
      <c r="HL9" s="8"/>
      <c r="HM9" s="8"/>
      <c r="HN9" s="8"/>
      <c r="HO9" s="8"/>
      <c r="HP9" s="8"/>
      <c r="HQ9" s="8"/>
      <c r="HR9" s="8"/>
      <c r="HS9" s="8"/>
      <c r="HT9" s="8"/>
      <c r="HU9" s="8"/>
      <c r="HV9" s="8"/>
      <c r="HW9" s="8"/>
      <c r="HX9" s="8"/>
      <c r="HY9" s="8"/>
      <c r="HZ9" s="8"/>
      <c r="IA9" s="8"/>
      <c r="IB9" s="8"/>
    </row>
    <row r="10" spans="1:236" ht="21.9" customHeight="1" x14ac:dyDescent="0.25">
      <c r="A10" s="381"/>
      <c r="B10" s="17">
        <v>44562</v>
      </c>
      <c r="C10" s="24">
        <v>100</v>
      </c>
      <c r="D10" s="25">
        <v>104.6</v>
      </c>
      <c r="E10" s="26">
        <v>100.3</v>
      </c>
      <c r="F10" s="27">
        <v>94.2</v>
      </c>
      <c r="G10" s="15"/>
      <c r="H10" s="17">
        <v>44562</v>
      </c>
      <c r="I10" s="24">
        <v>99.7</v>
      </c>
      <c r="J10" s="25">
        <v>80.7</v>
      </c>
      <c r="K10" s="26">
        <v>99.4</v>
      </c>
      <c r="L10" s="27">
        <v>104.8</v>
      </c>
      <c r="M10" s="8"/>
      <c r="N10" s="8"/>
      <c r="O10" s="19"/>
      <c r="P10" s="19"/>
      <c r="Q10" s="19"/>
      <c r="R10" s="23"/>
      <c r="S10" s="21"/>
      <c r="T10" s="21"/>
      <c r="U10" s="21"/>
      <c r="V10" s="21"/>
      <c r="W10" s="8"/>
      <c r="X10" s="8"/>
      <c r="Y10" s="8"/>
      <c r="Z10" s="8"/>
      <c r="AA10" s="8"/>
      <c r="AB10" s="8"/>
      <c r="AC10" s="8"/>
      <c r="AD10" s="8"/>
      <c r="AE10" s="8"/>
      <c r="AF10" s="8"/>
      <c r="AG10" s="8"/>
      <c r="AH10" s="8"/>
      <c r="AI10" s="8"/>
      <c r="AJ10" s="8"/>
      <c r="AK10" s="8"/>
      <c r="AL10" s="8"/>
      <c r="AM10" s="8"/>
      <c r="AN10" s="8"/>
      <c r="AO10" s="8"/>
      <c r="AP10" s="8"/>
      <c r="AQ10" s="8"/>
      <c r="AR10" s="8"/>
      <c r="AS10" s="8"/>
      <c r="AT10" s="8"/>
      <c r="AU10" s="8"/>
      <c r="AV10" s="8"/>
      <c r="AW10" s="8"/>
      <c r="AX10" s="8"/>
      <c r="AY10" s="8"/>
      <c r="AZ10" s="8"/>
      <c r="BA10" s="8"/>
      <c r="BB10" s="8"/>
      <c r="BC10" s="8"/>
      <c r="BD10" s="8"/>
      <c r="BE10" s="8"/>
      <c r="BF10" s="8"/>
      <c r="BG10" s="8"/>
      <c r="BH10" s="8"/>
      <c r="BI10" s="8"/>
      <c r="BJ10" s="8"/>
      <c r="BK10" s="8"/>
      <c r="BL10" s="8"/>
      <c r="BM10" s="8"/>
      <c r="BN10" s="8"/>
      <c r="BO10" s="8"/>
      <c r="BP10" s="8"/>
      <c r="BQ10" s="8"/>
      <c r="BR10" s="8"/>
      <c r="BS10" s="8"/>
      <c r="BT10" s="8"/>
      <c r="BU10" s="8"/>
      <c r="BV10" s="8"/>
      <c r="BW10" s="8"/>
      <c r="BX10" s="8"/>
      <c r="BY10" s="8"/>
      <c r="BZ10" s="8"/>
      <c r="CA10" s="8"/>
      <c r="CB10" s="8"/>
      <c r="CC10" s="8"/>
      <c r="CD10" s="8"/>
      <c r="CE10" s="8"/>
      <c r="CF10" s="8"/>
      <c r="CG10" s="8"/>
      <c r="CH10" s="8"/>
      <c r="CI10" s="8"/>
      <c r="CJ10" s="8"/>
      <c r="CK10" s="8"/>
      <c r="CL10" s="8"/>
      <c r="CM10" s="8"/>
      <c r="CN10" s="8"/>
      <c r="CO10" s="8"/>
      <c r="CP10" s="8"/>
      <c r="CQ10" s="8"/>
      <c r="CR10" s="8"/>
      <c r="CS10" s="8"/>
      <c r="CT10" s="8"/>
      <c r="CU10" s="8"/>
      <c r="CV10" s="8"/>
      <c r="CW10" s="8"/>
      <c r="CX10" s="8"/>
      <c r="CY10" s="8"/>
      <c r="CZ10" s="8"/>
      <c r="DA10" s="8"/>
      <c r="DB10" s="8"/>
      <c r="DC10" s="8"/>
      <c r="DD10" s="8"/>
      <c r="DE10" s="8"/>
      <c r="DF10" s="8"/>
      <c r="DG10" s="8"/>
      <c r="DH10" s="8"/>
      <c r="DI10" s="8"/>
      <c r="DJ10" s="8"/>
      <c r="DK10" s="8"/>
      <c r="DL10" s="8"/>
      <c r="DM10" s="8"/>
      <c r="DN10" s="8"/>
      <c r="DO10" s="8"/>
      <c r="DP10" s="8"/>
      <c r="DQ10" s="8"/>
      <c r="DR10" s="8"/>
      <c r="DS10" s="8"/>
      <c r="DT10" s="8"/>
      <c r="DU10" s="8"/>
      <c r="DV10" s="8"/>
      <c r="DW10" s="8"/>
      <c r="DX10" s="8"/>
      <c r="DY10" s="8"/>
      <c r="DZ10" s="8"/>
      <c r="EA10" s="8"/>
      <c r="EB10" s="8"/>
      <c r="EC10" s="8"/>
      <c r="ED10" s="8"/>
      <c r="EE10" s="8"/>
      <c r="EF10" s="8"/>
      <c r="EG10" s="8"/>
      <c r="EH10" s="8"/>
      <c r="EI10" s="8"/>
      <c r="EJ10" s="8"/>
      <c r="EK10" s="8"/>
      <c r="EL10" s="8"/>
      <c r="EM10" s="8"/>
      <c r="EN10" s="8"/>
      <c r="EO10" s="8"/>
      <c r="EP10" s="8"/>
      <c r="EQ10" s="8"/>
      <c r="ER10" s="8"/>
      <c r="ES10" s="8"/>
      <c r="ET10" s="8"/>
      <c r="EU10" s="8"/>
      <c r="EV10" s="8"/>
      <c r="EW10" s="8"/>
      <c r="EX10" s="8"/>
      <c r="EY10" s="8"/>
      <c r="EZ10" s="8"/>
      <c r="FA10" s="8"/>
      <c r="FB10" s="8"/>
      <c r="FC10" s="8"/>
      <c r="FD10" s="8"/>
      <c r="FE10" s="8"/>
      <c r="FF10" s="8"/>
      <c r="FG10" s="8"/>
      <c r="FH10" s="8"/>
      <c r="FI10" s="8"/>
      <c r="FJ10" s="8"/>
      <c r="FK10" s="8"/>
      <c r="FL10" s="8"/>
      <c r="FM10" s="8"/>
      <c r="FN10" s="8"/>
      <c r="FO10" s="8"/>
      <c r="FP10" s="8"/>
      <c r="FQ10" s="8"/>
      <c r="FR10" s="8"/>
      <c r="FS10" s="8"/>
      <c r="FT10" s="8"/>
      <c r="FU10" s="8"/>
      <c r="FV10" s="8"/>
      <c r="FW10" s="8"/>
      <c r="FX10" s="8"/>
      <c r="FY10" s="8"/>
      <c r="FZ10" s="8"/>
      <c r="GA10" s="8"/>
      <c r="GB10" s="8"/>
      <c r="GC10" s="8"/>
      <c r="GD10" s="8"/>
      <c r="GE10" s="8"/>
      <c r="GF10" s="8"/>
      <c r="GG10" s="8"/>
      <c r="GH10" s="8"/>
      <c r="GI10" s="8"/>
      <c r="GJ10" s="8"/>
      <c r="GK10" s="8"/>
      <c r="GL10" s="8"/>
      <c r="GM10" s="8"/>
      <c r="GN10" s="8"/>
      <c r="GO10" s="8"/>
      <c r="GP10" s="8"/>
      <c r="GQ10" s="8"/>
      <c r="GR10" s="8"/>
      <c r="GS10" s="8"/>
      <c r="GT10" s="8"/>
      <c r="GU10" s="8"/>
      <c r="GV10" s="8"/>
      <c r="GW10" s="8"/>
      <c r="GX10" s="8"/>
      <c r="GY10" s="8"/>
      <c r="GZ10" s="8"/>
      <c r="HA10" s="8"/>
      <c r="HB10" s="8"/>
      <c r="HC10" s="8"/>
      <c r="HD10" s="8"/>
      <c r="HE10" s="8"/>
      <c r="HF10" s="8"/>
      <c r="HG10" s="8"/>
      <c r="HH10" s="8"/>
      <c r="HI10" s="8"/>
      <c r="HJ10" s="8"/>
      <c r="HK10" s="8"/>
      <c r="HL10" s="8"/>
      <c r="HM10" s="8"/>
      <c r="HN10" s="8"/>
      <c r="HO10" s="8"/>
      <c r="HP10" s="8"/>
      <c r="HQ10" s="8"/>
      <c r="HR10" s="8"/>
      <c r="HS10" s="8"/>
      <c r="HT10" s="8"/>
      <c r="HU10" s="8"/>
      <c r="HV10" s="8"/>
      <c r="HW10" s="8"/>
      <c r="HX10" s="8"/>
      <c r="HY10" s="8"/>
      <c r="HZ10" s="8"/>
      <c r="IA10" s="8"/>
      <c r="IB10" s="8"/>
    </row>
    <row r="11" spans="1:236" ht="21.9" customHeight="1" x14ac:dyDescent="0.25">
      <c r="B11" s="29" t="s">
        <v>181</v>
      </c>
      <c r="C11" s="30">
        <v>96.7</v>
      </c>
      <c r="D11" s="31">
        <v>99.8</v>
      </c>
      <c r="E11" s="31">
        <v>97.1</v>
      </c>
      <c r="F11" s="32">
        <v>89.9</v>
      </c>
      <c r="G11" s="15"/>
      <c r="H11" s="58">
        <v>4</v>
      </c>
      <c r="I11" s="30">
        <v>99.4</v>
      </c>
      <c r="J11" s="31">
        <v>79.400000000000006</v>
      </c>
      <c r="K11" s="31">
        <v>101.4</v>
      </c>
      <c r="L11" s="32">
        <v>105.4</v>
      </c>
      <c r="M11" s="8"/>
      <c r="N11" s="8"/>
      <c r="O11" s="8"/>
      <c r="P11" s="8"/>
      <c r="Q11" s="8"/>
      <c r="R11" s="8"/>
      <c r="S11" s="8"/>
      <c r="T11" s="8"/>
      <c r="U11" s="8"/>
      <c r="V11" s="8"/>
      <c r="W11" s="8"/>
      <c r="X11" s="8"/>
      <c r="Y11" s="8"/>
      <c r="Z11" s="8"/>
      <c r="AA11" s="8"/>
      <c r="AB11" s="8"/>
      <c r="AC11" s="8"/>
      <c r="AD11" s="8"/>
      <c r="AE11" s="8"/>
      <c r="AF11" s="8"/>
      <c r="AG11" s="8"/>
      <c r="AH11" s="8"/>
      <c r="AI11" s="8"/>
      <c r="AJ11" s="8"/>
      <c r="AK11" s="8"/>
      <c r="AL11" s="8"/>
      <c r="AM11" s="8"/>
      <c r="AN11" s="8"/>
      <c r="AO11" s="8"/>
      <c r="AP11" s="8"/>
      <c r="AQ11" s="8"/>
      <c r="AR11" s="8"/>
      <c r="AS11" s="8"/>
      <c r="AT11" s="8"/>
      <c r="AU11" s="8"/>
      <c r="AV11" s="8"/>
      <c r="AW11" s="8"/>
      <c r="AX11" s="8"/>
      <c r="AY11" s="8"/>
      <c r="AZ11" s="8"/>
      <c r="BA11" s="8"/>
      <c r="BB11" s="8"/>
      <c r="BC11" s="8"/>
      <c r="BD11" s="8"/>
      <c r="BE11" s="8"/>
      <c r="BF11" s="8"/>
      <c r="BG11" s="8"/>
      <c r="BH11" s="8"/>
      <c r="BI11" s="8"/>
      <c r="BJ11" s="8"/>
      <c r="BK11" s="8"/>
      <c r="BL11" s="8"/>
      <c r="BM11" s="8"/>
      <c r="BN11" s="8"/>
      <c r="BO11" s="8"/>
      <c r="BP11" s="8"/>
      <c r="BQ11" s="8"/>
      <c r="BR11" s="8"/>
      <c r="BS11" s="8"/>
      <c r="BT11" s="8"/>
      <c r="BU11" s="8"/>
      <c r="BV11" s="8"/>
      <c r="BW11" s="8"/>
      <c r="BX11" s="8"/>
      <c r="BY11" s="8"/>
      <c r="BZ11" s="8"/>
      <c r="CA11" s="8"/>
      <c r="CB11" s="8"/>
      <c r="CC11" s="8"/>
      <c r="CD11" s="8"/>
      <c r="CE11" s="8"/>
      <c r="CF11" s="8"/>
      <c r="CG11" s="8"/>
      <c r="CH11" s="8"/>
      <c r="CI11" s="8"/>
      <c r="CJ11" s="8"/>
      <c r="CK11" s="8"/>
      <c r="CL11" s="8"/>
      <c r="CM11" s="8"/>
      <c r="CN11" s="8"/>
      <c r="CO11" s="8"/>
      <c r="CP11" s="8"/>
      <c r="CQ11" s="8"/>
      <c r="CR11" s="8"/>
      <c r="CS11" s="8"/>
      <c r="CT11" s="8"/>
      <c r="CU11" s="8"/>
      <c r="CV11" s="8"/>
      <c r="CW11" s="8"/>
      <c r="CX11" s="8"/>
      <c r="CY11" s="8"/>
      <c r="CZ11" s="8"/>
      <c r="DA11" s="8"/>
      <c r="DB11" s="8"/>
      <c r="DC11" s="8"/>
      <c r="DD11" s="8"/>
      <c r="DE11" s="8"/>
      <c r="DF11" s="8"/>
      <c r="DG11" s="8"/>
      <c r="DH11" s="8"/>
      <c r="DI11" s="8"/>
      <c r="DJ11" s="8"/>
      <c r="DK11" s="8"/>
      <c r="DL11" s="8"/>
      <c r="DM11" s="8"/>
      <c r="DN11" s="8"/>
      <c r="DO11" s="8"/>
      <c r="DP11" s="8"/>
      <c r="DQ11" s="8"/>
      <c r="DR11" s="8"/>
      <c r="DS11" s="8"/>
      <c r="DT11" s="8"/>
      <c r="DU11" s="8"/>
      <c r="DV11" s="8"/>
      <c r="DW11" s="8"/>
      <c r="DX11" s="8"/>
      <c r="DY11" s="8"/>
      <c r="DZ11" s="8"/>
      <c r="EA11" s="8"/>
      <c r="EB11" s="8"/>
      <c r="EC11" s="8"/>
      <c r="ED11" s="8"/>
      <c r="EE11" s="8"/>
      <c r="EF11" s="8"/>
      <c r="EG11" s="8"/>
      <c r="EH11" s="8"/>
      <c r="EI11" s="8"/>
      <c r="EJ11" s="8"/>
      <c r="EK11" s="8"/>
      <c r="EL11" s="8"/>
      <c r="EM11" s="8"/>
      <c r="EN11" s="8"/>
      <c r="EO11" s="8"/>
      <c r="EP11" s="8"/>
      <c r="EQ11" s="8"/>
      <c r="ER11" s="8"/>
      <c r="ES11" s="8"/>
      <c r="ET11" s="8"/>
      <c r="EU11" s="8"/>
      <c r="EV11" s="8"/>
      <c r="EW11" s="8"/>
      <c r="EX11" s="8"/>
      <c r="EY11" s="8"/>
      <c r="EZ11" s="8"/>
      <c r="FA11" s="8"/>
      <c r="FB11" s="8"/>
      <c r="FC11" s="8"/>
      <c r="FD11" s="8"/>
      <c r="FE11" s="8"/>
      <c r="FF11" s="8"/>
      <c r="FG11" s="8"/>
      <c r="FH11" s="8"/>
      <c r="FI11" s="8"/>
      <c r="FJ11" s="8"/>
      <c r="FK11" s="8"/>
      <c r="FL11" s="8"/>
      <c r="FM11" s="8"/>
      <c r="FN11" s="8"/>
      <c r="FO11" s="8"/>
      <c r="FP11" s="8"/>
      <c r="FQ11" s="8"/>
      <c r="FR11" s="8"/>
      <c r="FS11" s="8"/>
      <c r="FT11" s="8"/>
      <c r="FU11" s="8"/>
      <c r="FV11" s="8"/>
      <c r="FW11" s="8"/>
      <c r="FX11" s="8"/>
      <c r="FY11" s="8"/>
      <c r="FZ11" s="8"/>
      <c r="GA11" s="8"/>
      <c r="GB11" s="8"/>
      <c r="GC11" s="8"/>
      <c r="GD11" s="8"/>
      <c r="GE11" s="8"/>
      <c r="GF11" s="8"/>
      <c r="GG11" s="8"/>
      <c r="GH11" s="8"/>
      <c r="GI11" s="8"/>
      <c r="GJ11" s="8"/>
      <c r="GK11" s="8"/>
      <c r="GL11" s="8"/>
      <c r="GM11" s="8"/>
      <c r="GN11" s="8"/>
      <c r="GO11" s="8"/>
      <c r="GP11" s="8"/>
      <c r="GQ11" s="8"/>
      <c r="GR11" s="8"/>
      <c r="GS11" s="8"/>
      <c r="GT11" s="8"/>
      <c r="GU11" s="8"/>
      <c r="GV11" s="8"/>
      <c r="GW11" s="8"/>
      <c r="GX11" s="8"/>
      <c r="GY11" s="8"/>
      <c r="GZ11" s="8"/>
      <c r="HA11" s="8"/>
      <c r="HB11" s="8"/>
      <c r="HC11" s="8"/>
      <c r="HD11" s="8"/>
      <c r="HE11" s="8"/>
      <c r="HF11" s="8"/>
      <c r="HG11" s="8"/>
      <c r="HH11" s="8"/>
      <c r="HI11" s="8"/>
      <c r="HJ11" s="8"/>
      <c r="HK11" s="8"/>
      <c r="HL11" s="8"/>
      <c r="HM11" s="8"/>
      <c r="HN11" s="8"/>
      <c r="HO11" s="8"/>
      <c r="HP11" s="8"/>
      <c r="HQ11" s="8"/>
      <c r="HR11" s="8"/>
      <c r="HS11" s="8"/>
      <c r="HT11" s="8"/>
      <c r="HU11" s="8"/>
      <c r="HV11" s="8"/>
      <c r="HW11" s="8"/>
      <c r="HX11" s="8"/>
      <c r="HY11" s="8"/>
      <c r="HZ11" s="8"/>
      <c r="IA11" s="8"/>
      <c r="IB11" s="8"/>
    </row>
    <row r="12" spans="1:236" ht="21.9" customHeight="1" x14ac:dyDescent="0.25">
      <c r="B12" s="34" t="s">
        <v>11</v>
      </c>
      <c r="C12" s="12">
        <v>94.7</v>
      </c>
      <c r="D12" s="13">
        <v>101.8</v>
      </c>
      <c r="E12" s="13">
        <v>100</v>
      </c>
      <c r="F12" s="14">
        <v>85</v>
      </c>
      <c r="G12" s="15"/>
      <c r="H12" s="34" t="s">
        <v>11</v>
      </c>
      <c r="I12" s="12">
        <v>99</v>
      </c>
      <c r="J12" s="13">
        <v>78.8</v>
      </c>
      <c r="K12" s="13">
        <v>100.6</v>
      </c>
      <c r="L12" s="14">
        <v>105.2</v>
      </c>
      <c r="M12" s="8"/>
      <c r="N12" s="8"/>
      <c r="O12" s="8"/>
      <c r="P12" s="8"/>
      <c r="Q12" s="8"/>
      <c r="R12" s="8"/>
      <c r="S12" s="8"/>
      <c r="T12" s="8"/>
      <c r="U12" s="8"/>
      <c r="V12" s="8"/>
      <c r="W12" s="8"/>
      <c r="X12" s="8"/>
      <c r="Y12" s="8"/>
      <c r="Z12" s="8"/>
      <c r="AA12" s="8"/>
      <c r="AB12" s="8"/>
      <c r="AC12" s="8"/>
      <c r="AD12" s="8"/>
      <c r="AE12" s="8"/>
      <c r="AF12" s="8"/>
      <c r="AG12" s="8"/>
      <c r="AH12" s="8"/>
      <c r="AI12" s="8"/>
      <c r="AJ12" s="8"/>
      <c r="AK12" s="8"/>
      <c r="AL12" s="8"/>
      <c r="AM12" s="8"/>
      <c r="AN12" s="8"/>
      <c r="AO12" s="8"/>
      <c r="AP12" s="8"/>
      <c r="AQ12" s="8"/>
      <c r="AR12" s="8"/>
      <c r="AS12" s="8"/>
      <c r="AT12" s="8"/>
      <c r="AU12" s="8"/>
      <c r="AV12" s="8"/>
      <c r="AW12" s="8"/>
      <c r="AX12" s="8"/>
      <c r="AY12" s="8"/>
      <c r="AZ12" s="8"/>
      <c r="BA12" s="8"/>
      <c r="BB12" s="8"/>
      <c r="BC12" s="8"/>
      <c r="BD12" s="8"/>
      <c r="BE12" s="8"/>
      <c r="BF12" s="8"/>
      <c r="BG12" s="8"/>
      <c r="BH12" s="8"/>
      <c r="BI12" s="8"/>
      <c r="BJ12" s="8"/>
      <c r="BK12" s="8"/>
      <c r="BL12" s="8"/>
      <c r="BM12" s="8"/>
      <c r="BN12" s="8"/>
      <c r="BO12" s="8"/>
      <c r="BP12" s="8"/>
      <c r="BQ12" s="8"/>
      <c r="BR12" s="8"/>
      <c r="BS12" s="8"/>
      <c r="BT12" s="8"/>
      <c r="BU12" s="8"/>
      <c r="BV12" s="8"/>
      <c r="BW12" s="8"/>
      <c r="BX12" s="8"/>
      <c r="BY12" s="8"/>
      <c r="BZ12" s="8"/>
      <c r="CA12" s="8"/>
      <c r="CB12" s="8"/>
      <c r="CC12" s="8"/>
      <c r="CD12" s="8"/>
      <c r="CE12" s="8"/>
      <c r="CF12" s="8"/>
      <c r="CG12" s="8"/>
      <c r="CH12" s="8"/>
      <c r="CI12" s="8"/>
      <c r="CJ12" s="8"/>
      <c r="CK12" s="8"/>
      <c r="CL12" s="8"/>
      <c r="CM12" s="8"/>
      <c r="CN12" s="8"/>
      <c r="CO12" s="8"/>
      <c r="CP12" s="8"/>
      <c r="CQ12" s="8"/>
      <c r="CR12" s="8"/>
      <c r="CS12" s="8"/>
      <c r="CT12" s="8"/>
      <c r="CU12" s="8"/>
      <c r="CV12" s="8"/>
      <c r="CW12" s="8"/>
      <c r="CX12" s="8"/>
      <c r="CY12" s="8"/>
      <c r="CZ12" s="8"/>
      <c r="DA12" s="8"/>
      <c r="DB12" s="8"/>
      <c r="DC12" s="8"/>
      <c r="DD12" s="8"/>
      <c r="DE12" s="8"/>
      <c r="DF12" s="8"/>
      <c r="DG12" s="8"/>
      <c r="DH12" s="8"/>
      <c r="DI12" s="8"/>
      <c r="DJ12" s="8"/>
      <c r="DK12" s="8"/>
      <c r="DL12" s="8"/>
      <c r="DM12" s="8"/>
      <c r="DN12" s="8"/>
      <c r="DO12" s="8"/>
      <c r="DP12" s="8"/>
      <c r="DQ12" s="8"/>
      <c r="DR12" s="8"/>
      <c r="DS12" s="8"/>
      <c r="DT12" s="8"/>
      <c r="DU12" s="8"/>
      <c r="DV12" s="8"/>
      <c r="DW12" s="8"/>
      <c r="DX12" s="8"/>
      <c r="DY12" s="8"/>
      <c r="DZ12" s="8"/>
      <c r="EA12" s="8"/>
      <c r="EB12" s="8"/>
      <c r="EC12" s="8"/>
      <c r="ED12" s="8"/>
      <c r="EE12" s="8"/>
      <c r="EF12" s="8"/>
      <c r="EG12" s="8"/>
      <c r="EH12" s="8"/>
      <c r="EI12" s="8"/>
      <c r="EJ12" s="8"/>
      <c r="EK12" s="8"/>
      <c r="EL12" s="8"/>
      <c r="EM12" s="8"/>
      <c r="EN12" s="8"/>
      <c r="EO12" s="8"/>
      <c r="EP12" s="8"/>
      <c r="EQ12" s="8"/>
      <c r="ER12" s="8"/>
      <c r="ES12" s="8"/>
      <c r="ET12" s="8"/>
      <c r="EU12" s="8"/>
      <c r="EV12" s="8"/>
      <c r="EW12" s="8"/>
      <c r="EX12" s="8"/>
      <c r="EY12" s="8"/>
      <c r="EZ12" s="8"/>
      <c r="FA12" s="8"/>
      <c r="FB12" s="8"/>
      <c r="FC12" s="8"/>
      <c r="FD12" s="8"/>
      <c r="FE12" s="8"/>
      <c r="FF12" s="8"/>
      <c r="FG12" s="8"/>
      <c r="FH12" s="8"/>
      <c r="FI12" s="8"/>
      <c r="FJ12" s="8"/>
      <c r="FK12" s="8"/>
      <c r="FL12" s="8"/>
      <c r="FM12" s="8"/>
      <c r="FN12" s="8"/>
      <c r="FO12" s="8"/>
      <c r="FP12" s="8"/>
      <c r="FQ12" s="8"/>
      <c r="FR12" s="8"/>
      <c r="FS12" s="8"/>
      <c r="FT12" s="8"/>
      <c r="FU12" s="8"/>
      <c r="FV12" s="8"/>
      <c r="FW12" s="8"/>
      <c r="FX12" s="8"/>
      <c r="FY12" s="8"/>
      <c r="FZ12" s="8"/>
      <c r="GA12" s="8"/>
      <c r="GB12" s="8"/>
      <c r="GC12" s="8"/>
      <c r="GD12" s="8"/>
      <c r="GE12" s="8"/>
      <c r="GF12" s="8"/>
      <c r="GG12" s="8"/>
      <c r="GH12" s="8"/>
      <c r="GI12" s="8"/>
      <c r="GJ12" s="8"/>
      <c r="GK12" s="8"/>
      <c r="GL12" s="8"/>
      <c r="GM12" s="8"/>
      <c r="GN12" s="8"/>
      <c r="GO12" s="8"/>
      <c r="GP12" s="8"/>
      <c r="GQ12" s="8"/>
      <c r="GR12" s="8"/>
      <c r="GS12" s="8"/>
      <c r="GT12" s="8"/>
      <c r="GU12" s="8"/>
      <c r="GV12" s="8"/>
      <c r="GW12" s="8"/>
      <c r="GX12" s="8"/>
      <c r="GY12" s="8"/>
      <c r="GZ12" s="8"/>
      <c r="HA12" s="8"/>
      <c r="HB12" s="8"/>
      <c r="HC12" s="8"/>
      <c r="HD12" s="8"/>
      <c r="HE12" s="8"/>
      <c r="HF12" s="8"/>
      <c r="HG12" s="8"/>
      <c r="HH12" s="8"/>
      <c r="HI12" s="8"/>
      <c r="HJ12" s="8"/>
      <c r="HK12" s="8"/>
      <c r="HL12" s="8"/>
      <c r="HM12" s="8"/>
      <c r="HN12" s="8"/>
      <c r="HO12" s="8"/>
      <c r="HP12" s="8"/>
      <c r="HQ12" s="8"/>
      <c r="HR12" s="8"/>
      <c r="HS12" s="8"/>
      <c r="HT12" s="8"/>
      <c r="HU12" s="8"/>
      <c r="HV12" s="8"/>
      <c r="HW12" s="8"/>
      <c r="HX12" s="8"/>
      <c r="HY12" s="8"/>
      <c r="HZ12" s="8"/>
      <c r="IA12" s="8"/>
      <c r="IB12" s="8"/>
    </row>
    <row r="13" spans="1:236" ht="21.9" customHeight="1" x14ac:dyDescent="0.25">
      <c r="B13" s="34" t="s">
        <v>12</v>
      </c>
      <c r="C13" s="12">
        <v>101.9</v>
      </c>
      <c r="D13" s="13">
        <v>106.2</v>
      </c>
      <c r="E13" s="13">
        <v>103.1</v>
      </c>
      <c r="F13" s="14">
        <v>101.5</v>
      </c>
      <c r="G13" s="15"/>
      <c r="H13" s="34" t="s">
        <v>12</v>
      </c>
      <c r="I13" s="12">
        <v>98.8</v>
      </c>
      <c r="J13" s="13">
        <v>77.5</v>
      </c>
      <c r="K13" s="13">
        <v>101.3</v>
      </c>
      <c r="L13" s="14">
        <v>104.1</v>
      </c>
      <c r="M13" s="8"/>
      <c r="N13" s="8"/>
      <c r="O13" s="8"/>
      <c r="P13" s="8"/>
      <c r="Q13" s="8"/>
      <c r="R13" s="8"/>
      <c r="S13" s="8"/>
      <c r="T13" s="8"/>
      <c r="U13" s="8"/>
      <c r="V13" s="8"/>
      <c r="W13" s="8"/>
      <c r="X13" s="8"/>
      <c r="Y13" s="8"/>
      <c r="Z13" s="8"/>
      <c r="AA13" s="8"/>
      <c r="AB13" s="8"/>
      <c r="AC13" s="8"/>
      <c r="AD13" s="8"/>
      <c r="AE13" s="8"/>
      <c r="AF13" s="8"/>
      <c r="AG13" s="8"/>
      <c r="AH13" s="8"/>
      <c r="AI13" s="8"/>
      <c r="AJ13" s="8"/>
      <c r="AK13" s="8"/>
      <c r="AL13" s="8"/>
      <c r="AM13" s="8"/>
      <c r="AN13" s="8"/>
      <c r="AO13" s="8"/>
      <c r="AP13" s="8"/>
      <c r="AQ13" s="8"/>
      <c r="AR13" s="8"/>
      <c r="AS13" s="8"/>
      <c r="AT13" s="8"/>
      <c r="AU13" s="8"/>
      <c r="AV13" s="8"/>
      <c r="AW13" s="8"/>
      <c r="AX13" s="8"/>
      <c r="AY13" s="8"/>
      <c r="AZ13" s="8"/>
      <c r="BA13" s="8"/>
      <c r="BB13" s="8"/>
      <c r="BC13" s="8"/>
      <c r="BD13" s="8"/>
      <c r="BE13" s="8"/>
      <c r="BF13" s="8"/>
      <c r="BG13" s="8"/>
      <c r="BH13" s="8"/>
      <c r="BI13" s="8"/>
      <c r="BJ13" s="8"/>
      <c r="BK13" s="8"/>
      <c r="BL13" s="8"/>
      <c r="BM13" s="8"/>
      <c r="BN13" s="8"/>
      <c r="BO13" s="8"/>
      <c r="BP13" s="8"/>
      <c r="BQ13" s="8"/>
      <c r="BR13" s="8"/>
      <c r="BS13" s="8"/>
      <c r="BT13" s="8"/>
      <c r="BU13" s="8"/>
      <c r="BV13" s="8"/>
      <c r="BW13" s="8"/>
      <c r="BX13" s="8"/>
      <c r="BY13" s="8"/>
      <c r="BZ13" s="8"/>
      <c r="CA13" s="8"/>
      <c r="CB13" s="8"/>
      <c r="CC13" s="8"/>
      <c r="CD13" s="8"/>
      <c r="CE13" s="8"/>
      <c r="CF13" s="8"/>
      <c r="CG13" s="8"/>
      <c r="CH13" s="8"/>
      <c r="CI13" s="8"/>
      <c r="CJ13" s="8"/>
      <c r="CK13" s="8"/>
      <c r="CL13" s="8"/>
      <c r="CM13" s="8"/>
      <c r="CN13" s="8"/>
      <c r="CO13" s="8"/>
      <c r="CP13" s="8"/>
      <c r="CQ13" s="8"/>
      <c r="CR13" s="8"/>
      <c r="CS13" s="8"/>
      <c r="CT13" s="8"/>
      <c r="CU13" s="8"/>
      <c r="CV13" s="8"/>
      <c r="CW13" s="8"/>
      <c r="CX13" s="8"/>
      <c r="CY13" s="8"/>
      <c r="CZ13" s="8"/>
      <c r="DA13" s="8"/>
      <c r="DB13" s="8"/>
      <c r="DC13" s="8"/>
      <c r="DD13" s="8"/>
      <c r="DE13" s="8"/>
      <c r="DF13" s="8"/>
      <c r="DG13" s="8"/>
      <c r="DH13" s="8"/>
      <c r="DI13" s="8"/>
      <c r="DJ13" s="8"/>
      <c r="DK13" s="8"/>
      <c r="DL13" s="8"/>
      <c r="DM13" s="8"/>
      <c r="DN13" s="8"/>
      <c r="DO13" s="8"/>
      <c r="DP13" s="8"/>
      <c r="DQ13" s="8"/>
      <c r="DR13" s="8"/>
      <c r="DS13" s="8"/>
      <c r="DT13" s="8"/>
      <c r="DU13" s="8"/>
      <c r="DV13" s="8"/>
      <c r="DW13" s="8"/>
      <c r="DX13" s="8"/>
      <c r="DY13" s="8"/>
      <c r="DZ13" s="8"/>
      <c r="EA13" s="8"/>
      <c r="EB13" s="8"/>
      <c r="EC13" s="8"/>
      <c r="ED13" s="8"/>
      <c r="EE13" s="8"/>
      <c r="EF13" s="8"/>
      <c r="EG13" s="8"/>
      <c r="EH13" s="8"/>
      <c r="EI13" s="8"/>
      <c r="EJ13" s="8"/>
      <c r="EK13" s="8"/>
      <c r="EL13" s="8"/>
      <c r="EM13" s="8"/>
      <c r="EN13" s="8"/>
      <c r="EO13" s="8"/>
      <c r="EP13" s="8"/>
      <c r="EQ13" s="8"/>
      <c r="ER13" s="8"/>
      <c r="ES13" s="8"/>
      <c r="ET13" s="8"/>
      <c r="EU13" s="8"/>
      <c r="EV13" s="8"/>
      <c r="EW13" s="8"/>
      <c r="EX13" s="8"/>
      <c r="EY13" s="8"/>
      <c r="EZ13" s="8"/>
      <c r="FA13" s="8"/>
      <c r="FB13" s="8"/>
      <c r="FC13" s="8"/>
      <c r="FD13" s="8"/>
      <c r="FE13" s="8"/>
      <c r="FF13" s="8"/>
      <c r="FG13" s="8"/>
      <c r="FH13" s="8"/>
      <c r="FI13" s="8"/>
      <c r="FJ13" s="8"/>
      <c r="FK13" s="8"/>
      <c r="FL13" s="8"/>
      <c r="FM13" s="8"/>
      <c r="FN13" s="8"/>
      <c r="FO13" s="8"/>
      <c r="FP13" s="8"/>
      <c r="FQ13" s="8"/>
      <c r="FR13" s="8"/>
      <c r="FS13" s="8"/>
      <c r="FT13" s="8"/>
      <c r="FU13" s="8"/>
      <c r="FV13" s="8"/>
      <c r="FW13" s="8"/>
      <c r="FX13" s="8"/>
      <c r="FY13" s="8"/>
      <c r="FZ13" s="8"/>
      <c r="GA13" s="8"/>
      <c r="GB13" s="8"/>
      <c r="GC13" s="8"/>
      <c r="GD13" s="8"/>
      <c r="GE13" s="8"/>
      <c r="GF13" s="8"/>
      <c r="GG13" s="8"/>
      <c r="GH13" s="8"/>
      <c r="GI13" s="8"/>
      <c r="GJ13" s="8"/>
      <c r="GK13" s="8"/>
      <c r="GL13" s="8"/>
      <c r="GM13" s="8"/>
      <c r="GN13" s="8"/>
      <c r="GO13" s="8"/>
      <c r="GP13" s="8"/>
      <c r="GQ13" s="8"/>
      <c r="GR13" s="8"/>
      <c r="GS13" s="8"/>
      <c r="GT13" s="8"/>
      <c r="GU13" s="8"/>
      <c r="GV13" s="8"/>
      <c r="GW13" s="8"/>
      <c r="GX13" s="8"/>
      <c r="GY13" s="8"/>
      <c r="GZ13" s="8"/>
      <c r="HA13" s="8"/>
      <c r="HB13" s="8"/>
      <c r="HC13" s="8"/>
      <c r="HD13" s="8"/>
      <c r="HE13" s="8"/>
      <c r="HF13" s="8"/>
      <c r="HG13" s="8"/>
      <c r="HH13" s="8"/>
      <c r="HI13" s="8"/>
      <c r="HJ13" s="8"/>
      <c r="HK13" s="8"/>
      <c r="HL13" s="8"/>
      <c r="HM13" s="8"/>
      <c r="HN13" s="8"/>
      <c r="HO13" s="8"/>
      <c r="HP13" s="8"/>
      <c r="HQ13" s="8"/>
      <c r="HR13" s="8"/>
      <c r="HS13" s="8"/>
      <c r="HT13" s="8"/>
      <c r="HU13" s="8"/>
      <c r="HV13" s="8"/>
      <c r="HW13" s="8"/>
      <c r="HX13" s="8"/>
      <c r="HY13" s="8"/>
      <c r="HZ13" s="8"/>
      <c r="IA13" s="8"/>
      <c r="IB13" s="8"/>
    </row>
    <row r="14" spans="1:236" ht="21.9" customHeight="1" x14ac:dyDescent="0.25">
      <c r="B14" s="34" t="s">
        <v>13</v>
      </c>
      <c r="C14" s="12">
        <v>102.6</v>
      </c>
      <c r="D14" s="13">
        <v>109.6</v>
      </c>
      <c r="E14" s="13">
        <v>103.2</v>
      </c>
      <c r="F14" s="14">
        <v>98</v>
      </c>
      <c r="G14" s="15"/>
      <c r="H14" s="34" t="s">
        <v>13</v>
      </c>
      <c r="I14" s="12">
        <v>100.4</v>
      </c>
      <c r="J14" s="13">
        <v>79.599999999999994</v>
      </c>
      <c r="K14" s="13">
        <v>101.8</v>
      </c>
      <c r="L14" s="14">
        <v>108.1</v>
      </c>
      <c r="M14" s="8"/>
      <c r="N14" s="8"/>
      <c r="O14" s="8"/>
      <c r="P14" s="8"/>
      <c r="Q14" s="8"/>
      <c r="R14" s="8"/>
      <c r="S14" s="8"/>
      <c r="T14" s="8"/>
      <c r="U14" s="8"/>
      <c r="V14" s="8"/>
      <c r="W14" s="8"/>
      <c r="X14" s="8"/>
      <c r="Y14" s="8"/>
      <c r="Z14" s="8"/>
      <c r="AA14" s="8"/>
      <c r="AB14" s="8"/>
      <c r="AC14" s="8"/>
      <c r="AD14" s="8"/>
      <c r="AE14" s="8"/>
      <c r="AF14" s="8"/>
      <c r="AG14" s="8"/>
      <c r="AH14" s="8"/>
      <c r="AI14" s="8"/>
      <c r="AJ14" s="8"/>
      <c r="AK14" s="8"/>
      <c r="AL14" s="8"/>
      <c r="AM14" s="8"/>
      <c r="AN14" s="8"/>
      <c r="AO14" s="8"/>
      <c r="AP14" s="8"/>
      <c r="AQ14" s="8"/>
      <c r="AR14" s="8"/>
      <c r="AS14" s="8"/>
      <c r="AT14" s="8"/>
      <c r="AU14" s="8"/>
      <c r="AV14" s="8"/>
      <c r="AW14" s="8"/>
      <c r="AX14" s="8"/>
      <c r="AY14" s="8"/>
      <c r="AZ14" s="8"/>
      <c r="BA14" s="8"/>
      <c r="BB14" s="8"/>
      <c r="BC14" s="8"/>
      <c r="BD14" s="8"/>
      <c r="BE14" s="8"/>
      <c r="BF14" s="8"/>
      <c r="BG14" s="8"/>
      <c r="BH14" s="8"/>
      <c r="BI14" s="8"/>
      <c r="BJ14" s="8"/>
      <c r="BK14" s="8"/>
      <c r="BL14" s="8"/>
      <c r="BM14" s="8"/>
      <c r="BN14" s="8"/>
      <c r="BO14" s="8"/>
      <c r="BP14" s="8"/>
      <c r="BQ14" s="8"/>
      <c r="BR14" s="8"/>
      <c r="BS14" s="8"/>
      <c r="BT14" s="8"/>
      <c r="BU14" s="8"/>
      <c r="BV14" s="8"/>
      <c r="BW14" s="8"/>
      <c r="BX14" s="8"/>
      <c r="BY14" s="8"/>
      <c r="BZ14" s="8"/>
      <c r="CA14" s="8"/>
      <c r="CB14" s="8"/>
      <c r="CC14" s="8"/>
      <c r="CD14" s="8"/>
      <c r="CE14" s="8"/>
      <c r="CF14" s="8"/>
      <c r="CG14" s="8"/>
      <c r="CH14" s="8"/>
      <c r="CI14" s="8"/>
      <c r="CJ14" s="8"/>
      <c r="CK14" s="8"/>
      <c r="CL14" s="8"/>
      <c r="CM14" s="8"/>
      <c r="CN14" s="8"/>
      <c r="CO14" s="8"/>
      <c r="CP14" s="8"/>
      <c r="CQ14" s="8"/>
      <c r="CR14" s="8"/>
      <c r="CS14" s="8"/>
      <c r="CT14" s="8"/>
      <c r="CU14" s="8"/>
      <c r="CV14" s="8"/>
      <c r="CW14" s="8"/>
      <c r="CX14" s="8"/>
      <c r="CY14" s="8"/>
      <c r="CZ14" s="8"/>
      <c r="DA14" s="8"/>
      <c r="DB14" s="8"/>
      <c r="DC14" s="8"/>
      <c r="DD14" s="8"/>
      <c r="DE14" s="8"/>
      <c r="DF14" s="8"/>
      <c r="DG14" s="8"/>
      <c r="DH14" s="8"/>
      <c r="DI14" s="8"/>
      <c r="DJ14" s="8"/>
      <c r="DK14" s="8"/>
      <c r="DL14" s="8"/>
      <c r="DM14" s="8"/>
      <c r="DN14" s="8"/>
      <c r="DO14" s="8"/>
      <c r="DP14" s="8"/>
      <c r="DQ14" s="8"/>
      <c r="DR14" s="8"/>
      <c r="DS14" s="8"/>
      <c r="DT14" s="8"/>
      <c r="DU14" s="8"/>
      <c r="DV14" s="8"/>
      <c r="DW14" s="8"/>
      <c r="DX14" s="8"/>
      <c r="DY14" s="8"/>
      <c r="DZ14" s="8"/>
      <c r="EA14" s="8"/>
      <c r="EB14" s="8"/>
      <c r="EC14" s="8"/>
      <c r="ED14" s="8"/>
      <c r="EE14" s="8"/>
      <c r="EF14" s="8"/>
      <c r="EG14" s="8"/>
      <c r="EH14" s="8"/>
      <c r="EI14" s="8"/>
      <c r="EJ14" s="8"/>
      <c r="EK14" s="8"/>
      <c r="EL14" s="8"/>
      <c r="EM14" s="8"/>
      <c r="EN14" s="8"/>
      <c r="EO14" s="8"/>
      <c r="EP14" s="8"/>
      <c r="EQ14" s="8"/>
      <c r="ER14" s="8"/>
      <c r="ES14" s="8"/>
      <c r="ET14" s="8"/>
      <c r="EU14" s="8"/>
      <c r="EV14" s="8"/>
      <c r="EW14" s="8"/>
      <c r="EX14" s="8"/>
      <c r="EY14" s="8"/>
      <c r="EZ14" s="8"/>
      <c r="FA14" s="8"/>
      <c r="FB14" s="8"/>
      <c r="FC14" s="8"/>
      <c r="FD14" s="8"/>
      <c r="FE14" s="8"/>
      <c r="FF14" s="8"/>
      <c r="FG14" s="8"/>
      <c r="FH14" s="8"/>
      <c r="FI14" s="8"/>
      <c r="FJ14" s="8"/>
      <c r="FK14" s="8"/>
      <c r="FL14" s="8"/>
      <c r="FM14" s="8"/>
      <c r="FN14" s="8"/>
      <c r="FO14" s="8"/>
      <c r="FP14" s="8"/>
      <c r="FQ14" s="8"/>
      <c r="FR14" s="8"/>
      <c r="FS14" s="8"/>
      <c r="FT14" s="8"/>
      <c r="FU14" s="8"/>
      <c r="FV14" s="8"/>
      <c r="FW14" s="8"/>
      <c r="FX14" s="8"/>
      <c r="FY14" s="8"/>
      <c r="FZ14" s="8"/>
      <c r="GA14" s="8"/>
      <c r="GB14" s="8"/>
      <c r="GC14" s="8"/>
      <c r="GD14" s="8"/>
      <c r="GE14" s="8"/>
      <c r="GF14" s="8"/>
      <c r="GG14" s="8"/>
      <c r="GH14" s="8"/>
      <c r="GI14" s="8"/>
      <c r="GJ14" s="8"/>
      <c r="GK14" s="8"/>
      <c r="GL14" s="8"/>
      <c r="GM14" s="8"/>
      <c r="GN14" s="8"/>
      <c r="GO14" s="8"/>
      <c r="GP14" s="8"/>
      <c r="GQ14" s="8"/>
      <c r="GR14" s="8"/>
      <c r="GS14" s="8"/>
      <c r="GT14" s="8"/>
      <c r="GU14" s="8"/>
      <c r="GV14" s="8"/>
      <c r="GW14" s="8"/>
      <c r="GX14" s="8"/>
      <c r="GY14" s="8"/>
      <c r="GZ14" s="8"/>
      <c r="HA14" s="8"/>
      <c r="HB14" s="8"/>
      <c r="HC14" s="8"/>
      <c r="HD14" s="8"/>
      <c r="HE14" s="8"/>
      <c r="HF14" s="8"/>
      <c r="HG14" s="8"/>
      <c r="HH14" s="8"/>
      <c r="HI14" s="8"/>
      <c r="HJ14" s="8"/>
      <c r="HK14" s="8"/>
      <c r="HL14" s="8"/>
      <c r="HM14" s="8"/>
      <c r="HN14" s="8"/>
      <c r="HO14" s="8"/>
      <c r="HP14" s="8"/>
      <c r="HQ14" s="8"/>
      <c r="HR14" s="8"/>
      <c r="HS14" s="8"/>
      <c r="HT14" s="8"/>
      <c r="HU14" s="8"/>
      <c r="HV14" s="8"/>
      <c r="HW14" s="8"/>
      <c r="HX14" s="8"/>
      <c r="HY14" s="8"/>
      <c r="HZ14" s="8"/>
      <c r="IA14" s="8"/>
      <c r="IB14" s="8"/>
    </row>
    <row r="15" spans="1:236" ht="21.9" customHeight="1" x14ac:dyDescent="0.25">
      <c r="B15" s="34" t="s">
        <v>14</v>
      </c>
      <c r="C15" s="12">
        <v>97.3</v>
      </c>
      <c r="D15" s="13">
        <v>97.1</v>
      </c>
      <c r="E15" s="13">
        <v>92.9</v>
      </c>
      <c r="F15" s="14">
        <v>89.9</v>
      </c>
      <c r="G15" s="15"/>
      <c r="H15" s="34" t="s">
        <v>14</v>
      </c>
      <c r="I15" s="12">
        <v>100.2</v>
      </c>
      <c r="J15" s="13">
        <v>79.099999999999994</v>
      </c>
      <c r="K15" s="13">
        <v>101.8</v>
      </c>
      <c r="L15" s="14">
        <v>108.4</v>
      </c>
      <c r="M15" s="8"/>
      <c r="N15" s="8"/>
      <c r="O15" s="8"/>
      <c r="P15" s="8"/>
      <c r="Q15" s="8"/>
      <c r="R15" s="8"/>
      <c r="S15" s="8"/>
      <c r="T15" s="8"/>
      <c r="U15" s="8"/>
      <c r="V15" s="8"/>
      <c r="W15" s="8"/>
      <c r="X15" s="8"/>
      <c r="Y15" s="8"/>
      <c r="Z15" s="8"/>
      <c r="AA15" s="8"/>
      <c r="AB15" s="8"/>
      <c r="AC15" s="8"/>
      <c r="AD15" s="8"/>
      <c r="AE15" s="8"/>
      <c r="AF15" s="8"/>
      <c r="AG15" s="8"/>
      <c r="AH15" s="8"/>
      <c r="AI15" s="8"/>
      <c r="AJ15" s="8"/>
      <c r="AK15" s="8"/>
      <c r="AL15" s="8"/>
      <c r="AM15" s="8"/>
      <c r="AN15" s="8"/>
      <c r="AO15" s="8"/>
      <c r="AP15" s="8"/>
      <c r="AQ15" s="8"/>
      <c r="AR15" s="8"/>
      <c r="AS15" s="8"/>
      <c r="AT15" s="8"/>
      <c r="AU15" s="8"/>
      <c r="AV15" s="8"/>
      <c r="AW15" s="8"/>
      <c r="AX15" s="8"/>
      <c r="AY15" s="8"/>
      <c r="AZ15" s="8"/>
      <c r="BA15" s="8"/>
      <c r="BB15" s="8"/>
      <c r="BC15" s="8"/>
      <c r="BD15" s="8"/>
      <c r="BE15" s="8"/>
      <c r="BF15" s="8"/>
      <c r="BG15" s="8"/>
      <c r="BH15" s="8"/>
      <c r="BI15" s="8"/>
      <c r="BJ15" s="8"/>
      <c r="BK15" s="8"/>
      <c r="BL15" s="8"/>
      <c r="BM15" s="8"/>
      <c r="BN15" s="8"/>
      <c r="BO15" s="8"/>
      <c r="BP15" s="8"/>
      <c r="BQ15" s="8"/>
      <c r="BR15" s="8"/>
      <c r="BS15" s="8"/>
      <c r="BT15" s="8"/>
      <c r="BU15" s="8"/>
      <c r="BV15" s="8"/>
      <c r="BW15" s="8"/>
      <c r="BX15" s="8"/>
      <c r="BY15" s="8"/>
      <c r="BZ15" s="8"/>
      <c r="CA15" s="8"/>
      <c r="CB15" s="8"/>
      <c r="CC15" s="8"/>
      <c r="CD15" s="8"/>
      <c r="CE15" s="8"/>
      <c r="CF15" s="8"/>
      <c r="CG15" s="8"/>
      <c r="CH15" s="8"/>
      <c r="CI15" s="8"/>
      <c r="CJ15" s="8"/>
      <c r="CK15" s="8"/>
      <c r="CL15" s="8"/>
      <c r="CM15" s="8"/>
      <c r="CN15" s="8"/>
      <c r="CO15" s="8"/>
      <c r="CP15" s="8"/>
      <c r="CQ15" s="8"/>
      <c r="CR15" s="8"/>
      <c r="CS15" s="8"/>
      <c r="CT15" s="8"/>
      <c r="CU15" s="8"/>
      <c r="CV15" s="8"/>
      <c r="CW15" s="8"/>
      <c r="CX15" s="8"/>
      <c r="CY15" s="8"/>
      <c r="CZ15" s="8"/>
      <c r="DA15" s="8"/>
      <c r="DB15" s="8"/>
      <c r="DC15" s="8"/>
      <c r="DD15" s="8"/>
      <c r="DE15" s="8"/>
      <c r="DF15" s="8"/>
      <c r="DG15" s="8"/>
      <c r="DH15" s="8"/>
      <c r="DI15" s="8"/>
      <c r="DJ15" s="8"/>
      <c r="DK15" s="8"/>
      <c r="DL15" s="8"/>
      <c r="DM15" s="8"/>
      <c r="DN15" s="8"/>
      <c r="DO15" s="8"/>
      <c r="DP15" s="8"/>
      <c r="DQ15" s="8"/>
      <c r="DR15" s="8"/>
      <c r="DS15" s="8"/>
      <c r="DT15" s="8"/>
      <c r="DU15" s="8"/>
      <c r="DV15" s="8"/>
      <c r="DW15" s="8"/>
      <c r="DX15" s="8"/>
      <c r="DY15" s="8"/>
      <c r="DZ15" s="8"/>
      <c r="EA15" s="8"/>
      <c r="EB15" s="8"/>
      <c r="EC15" s="8"/>
      <c r="ED15" s="8"/>
      <c r="EE15" s="8"/>
      <c r="EF15" s="8"/>
      <c r="EG15" s="8"/>
      <c r="EH15" s="8"/>
      <c r="EI15" s="8"/>
      <c r="EJ15" s="8"/>
      <c r="EK15" s="8"/>
      <c r="EL15" s="8"/>
      <c r="EM15" s="8"/>
      <c r="EN15" s="8"/>
      <c r="EO15" s="8"/>
      <c r="EP15" s="8"/>
      <c r="EQ15" s="8"/>
      <c r="ER15" s="8"/>
      <c r="ES15" s="8"/>
      <c r="ET15" s="8"/>
      <c r="EU15" s="8"/>
      <c r="EV15" s="8"/>
      <c r="EW15" s="8"/>
      <c r="EX15" s="8"/>
      <c r="EY15" s="8"/>
      <c r="EZ15" s="8"/>
      <c r="FA15" s="8"/>
      <c r="FB15" s="8"/>
      <c r="FC15" s="8"/>
      <c r="FD15" s="8"/>
      <c r="FE15" s="8"/>
      <c r="FF15" s="8"/>
      <c r="FG15" s="8"/>
      <c r="FH15" s="8"/>
      <c r="FI15" s="8"/>
      <c r="FJ15" s="8"/>
      <c r="FK15" s="8"/>
      <c r="FL15" s="8"/>
      <c r="FM15" s="8"/>
      <c r="FN15" s="8"/>
      <c r="FO15" s="8"/>
      <c r="FP15" s="8"/>
      <c r="FQ15" s="8"/>
      <c r="FR15" s="8"/>
      <c r="FS15" s="8"/>
      <c r="FT15" s="8"/>
      <c r="FU15" s="8"/>
      <c r="FV15" s="8"/>
      <c r="FW15" s="8"/>
      <c r="FX15" s="8"/>
      <c r="FY15" s="8"/>
      <c r="FZ15" s="8"/>
      <c r="GA15" s="8"/>
      <c r="GB15" s="8"/>
      <c r="GC15" s="8"/>
      <c r="GD15" s="8"/>
      <c r="GE15" s="8"/>
      <c r="GF15" s="8"/>
      <c r="GG15" s="8"/>
      <c r="GH15" s="8"/>
      <c r="GI15" s="8"/>
      <c r="GJ15" s="8"/>
      <c r="GK15" s="8"/>
      <c r="GL15" s="8"/>
      <c r="GM15" s="8"/>
      <c r="GN15" s="8"/>
      <c r="GO15" s="8"/>
      <c r="GP15" s="8"/>
      <c r="GQ15" s="8"/>
      <c r="GR15" s="8"/>
      <c r="GS15" s="8"/>
      <c r="GT15" s="8"/>
      <c r="GU15" s="8"/>
      <c r="GV15" s="8"/>
      <c r="GW15" s="8"/>
      <c r="GX15" s="8"/>
      <c r="GY15" s="8"/>
      <c r="GZ15" s="8"/>
      <c r="HA15" s="8"/>
      <c r="HB15" s="8"/>
      <c r="HC15" s="8"/>
      <c r="HD15" s="8"/>
      <c r="HE15" s="8"/>
      <c r="HF15" s="8"/>
      <c r="HG15" s="8"/>
      <c r="HH15" s="8"/>
      <c r="HI15" s="8"/>
      <c r="HJ15" s="8"/>
      <c r="HK15" s="8"/>
      <c r="HL15" s="8"/>
      <c r="HM15" s="8"/>
      <c r="HN15" s="8"/>
      <c r="HO15" s="8"/>
      <c r="HP15" s="8"/>
      <c r="HQ15" s="8"/>
      <c r="HR15" s="8"/>
      <c r="HS15" s="8"/>
      <c r="HT15" s="8"/>
      <c r="HU15" s="8"/>
      <c r="HV15" s="8"/>
      <c r="HW15" s="8"/>
      <c r="HX15" s="8"/>
      <c r="HY15" s="8"/>
      <c r="HZ15" s="8"/>
      <c r="IA15" s="8"/>
      <c r="IB15" s="8"/>
    </row>
    <row r="16" spans="1:236" ht="21.9" customHeight="1" x14ac:dyDescent="0.25">
      <c r="B16" s="34" t="s">
        <v>15</v>
      </c>
      <c r="C16" s="12">
        <v>104.8</v>
      </c>
      <c r="D16" s="13">
        <v>106.3</v>
      </c>
      <c r="E16" s="13">
        <v>105.4</v>
      </c>
      <c r="F16" s="14">
        <v>101.7</v>
      </c>
      <c r="G16" s="15"/>
      <c r="H16" s="34" t="s">
        <v>15</v>
      </c>
      <c r="I16" s="12">
        <v>100.3</v>
      </c>
      <c r="J16" s="13">
        <v>79.2</v>
      </c>
      <c r="K16" s="13">
        <v>99.1</v>
      </c>
      <c r="L16" s="14">
        <v>108.3</v>
      </c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8"/>
      <c r="BB16" s="8"/>
      <c r="BC16" s="8"/>
      <c r="BD16" s="8"/>
      <c r="BE16" s="8"/>
      <c r="BF16" s="8"/>
      <c r="BG16" s="8"/>
      <c r="BH16" s="8"/>
      <c r="BI16" s="8"/>
      <c r="BJ16" s="8"/>
      <c r="BK16" s="8"/>
      <c r="BL16" s="8"/>
      <c r="BM16" s="8"/>
      <c r="BN16" s="8"/>
      <c r="BO16" s="8"/>
      <c r="BP16" s="8"/>
      <c r="BQ16" s="8"/>
      <c r="BR16" s="8"/>
      <c r="BS16" s="8"/>
      <c r="BT16" s="8"/>
      <c r="BU16" s="8"/>
      <c r="BV16" s="8"/>
      <c r="BW16" s="8"/>
      <c r="BX16" s="8"/>
      <c r="BY16" s="8"/>
      <c r="BZ16" s="8"/>
      <c r="CA16" s="8"/>
      <c r="CB16" s="8"/>
      <c r="CC16" s="8"/>
      <c r="CD16" s="8"/>
      <c r="CE16" s="8"/>
      <c r="CF16" s="8"/>
      <c r="CG16" s="8"/>
      <c r="CH16" s="8"/>
      <c r="CI16" s="8"/>
      <c r="CJ16" s="8"/>
      <c r="CK16" s="8"/>
      <c r="CL16" s="8"/>
      <c r="CM16" s="8"/>
      <c r="CN16" s="8"/>
      <c r="CO16" s="8"/>
      <c r="CP16" s="8"/>
      <c r="CQ16" s="8"/>
      <c r="CR16" s="8"/>
      <c r="CS16" s="8"/>
      <c r="CT16" s="8"/>
      <c r="CU16" s="8"/>
      <c r="CV16" s="8"/>
      <c r="CW16" s="8"/>
      <c r="CX16" s="8"/>
      <c r="CY16" s="8"/>
      <c r="CZ16" s="8"/>
      <c r="DA16" s="8"/>
      <c r="DB16" s="8"/>
      <c r="DC16" s="8"/>
      <c r="DD16" s="8"/>
      <c r="DE16" s="8"/>
      <c r="DF16" s="8"/>
      <c r="DG16" s="8"/>
      <c r="DH16" s="8"/>
      <c r="DI16" s="8"/>
      <c r="DJ16" s="8"/>
      <c r="DK16" s="8"/>
      <c r="DL16" s="8"/>
      <c r="DM16" s="8"/>
      <c r="DN16" s="8"/>
      <c r="DO16" s="8"/>
      <c r="DP16" s="8"/>
      <c r="DQ16" s="8"/>
      <c r="DR16" s="8"/>
      <c r="DS16" s="8"/>
      <c r="DT16" s="8"/>
      <c r="DU16" s="8"/>
      <c r="DV16" s="8"/>
      <c r="DW16" s="8"/>
      <c r="DX16" s="8"/>
      <c r="DY16" s="8"/>
      <c r="DZ16" s="8"/>
      <c r="EA16" s="8"/>
      <c r="EB16" s="8"/>
      <c r="EC16" s="8"/>
      <c r="ED16" s="8"/>
      <c r="EE16" s="8"/>
      <c r="EF16" s="8"/>
      <c r="EG16" s="8"/>
      <c r="EH16" s="8"/>
      <c r="EI16" s="8"/>
      <c r="EJ16" s="8"/>
      <c r="EK16" s="8"/>
      <c r="EL16" s="8"/>
      <c r="EM16" s="8"/>
      <c r="EN16" s="8"/>
      <c r="EO16" s="8"/>
      <c r="EP16" s="8"/>
      <c r="EQ16" s="8"/>
      <c r="ER16" s="8"/>
      <c r="ES16" s="8"/>
      <c r="ET16" s="8"/>
      <c r="EU16" s="8"/>
      <c r="EV16" s="8"/>
      <c r="EW16" s="8"/>
      <c r="EX16" s="8"/>
      <c r="EY16" s="8"/>
      <c r="EZ16" s="8"/>
      <c r="FA16" s="8"/>
      <c r="FB16" s="8"/>
      <c r="FC16" s="8"/>
      <c r="FD16" s="8"/>
      <c r="FE16" s="8"/>
      <c r="FF16" s="8"/>
      <c r="FG16" s="8"/>
      <c r="FH16" s="8"/>
      <c r="FI16" s="8"/>
      <c r="FJ16" s="8"/>
      <c r="FK16" s="8"/>
      <c r="FL16" s="8"/>
      <c r="FM16" s="8"/>
      <c r="FN16" s="8"/>
      <c r="FO16" s="8"/>
      <c r="FP16" s="8"/>
      <c r="FQ16" s="8"/>
      <c r="FR16" s="8"/>
      <c r="FS16" s="8"/>
      <c r="FT16" s="8"/>
      <c r="FU16" s="8"/>
      <c r="FV16" s="8"/>
      <c r="FW16" s="8"/>
      <c r="FX16" s="8"/>
      <c r="FY16" s="8"/>
      <c r="FZ16" s="8"/>
      <c r="GA16" s="8"/>
      <c r="GB16" s="8"/>
      <c r="GC16" s="8"/>
      <c r="GD16" s="8"/>
      <c r="GE16" s="8"/>
      <c r="GF16" s="8"/>
      <c r="GG16" s="8"/>
      <c r="GH16" s="8"/>
      <c r="GI16" s="8"/>
      <c r="GJ16" s="8"/>
      <c r="GK16" s="8"/>
      <c r="GL16" s="8"/>
      <c r="GM16" s="8"/>
      <c r="GN16" s="8"/>
      <c r="GO16" s="8"/>
      <c r="GP16" s="8"/>
      <c r="GQ16" s="8"/>
      <c r="GR16" s="8"/>
      <c r="GS16" s="8"/>
      <c r="GT16" s="8"/>
      <c r="GU16" s="8"/>
      <c r="GV16" s="8"/>
      <c r="GW16" s="8"/>
      <c r="GX16" s="8"/>
      <c r="GY16" s="8"/>
      <c r="GZ16" s="8"/>
      <c r="HA16" s="8"/>
      <c r="HB16" s="8"/>
      <c r="HC16" s="8"/>
      <c r="HD16" s="8"/>
      <c r="HE16" s="8"/>
      <c r="HF16" s="8"/>
      <c r="HG16" s="8"/>
      <c r="HH16" s="8"/>
      <c r="HI16" s="8"/>
      <c r="HJ16" s="8"/>
      <c r="HK16" s="8"/>
      <c r="HL16" s="8"/>
      <c r="HM16" s="8"/>
      <c r="HN16" s="8"/>
      <c r="HO16" s="8"/>
      <c r="HP16" s="8"/>
      <c r="HQ16" s="8"/>
      <c r="HR16" s="8"/>
      <c r="HS16" s="8"/>
      <c r="HT16" s="8"/>
      <c r="HU16" s="8"/>
      <c r="HV16" s="8"/>
      <c r="HW16" s="8"/>
      <c r="HX16" s="8"/>
      <c r="HY16" s="8"/>
      <c r="HZ16" s="8"/>
      <c r="IA16" s="8"/>
      <c r="IB16" s="8"/>
    </row>
    <row r="17" spans="2:236" ht="21.9" customHeight="1" x14ac:dyDescent="0.25">
      <c r="B17" s="34" t="s">
        <v>16</v>
      </c>
      <c r="C17" s="12">
        <v>102</v>
      </c>
      <c r="D17" s="13">
        <v>110.6</v>
      </c>
      <c r="E17" s="13">
        <v>102.9</v>
      </c>
      <c r="F17" s="14">
        <v>94</v>
      </c>
      <c r="G17" s="15"/>
      <c r="H17" s="34" t="s">
        <v>16</v>
      </c>
      <c r="I17" s="12">
        <v>100.7</v>
      </c>
      <c r="J17" s="13">
        <v>80.7</v>
      </c>
      <c r="K17" s="13">
        <v>101.1</v>
      </c>
      <c r="L17" s="14">
        <v>104.2</v>
      </c>
      <c r="M17" s="8"/>
      <c r="N17" s="8"/>
      <c r="O17" s="8"/>
      <c r="P17" s="8"/>
      <c r="Q17" s="8"/>
      <c r="R17" s="8"/>
      <c r="S17" s="8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8"/>
      <c r="AH17" s="8"/>
      <c r="AI17" s="8"/>
      <c r="AJ17" s="8"/>
      <c r="AK17" s="8"/>
      <c r="AL17" s="8"/>
      <c r="AM17" s="8"/>
      <c r="AN17" s="8"/>
      <c r="AO17" s="8"/>
      <c r="AP17" s="8"/>
      <c r="AQ17" s="8"/>
      <c r="AR17" s="8"/>
      <c r="AS17" s="8"/>
      <c r="AT17" s="8"/>
      <c r="AU17" s="8"/>
      <c r="AV17" s="8"/>
      <c r="AW17" s="8"/>
      <c r="AX17" s="8"/>
      <c r="AY17" s="8"/>
      <c r="AZ17" s="8"/>
      <c r="BA17" s="8"/>
      <c r="BB17" s="8"/>
      <c r="BC17" s="8"/>
      <c r="BD17" s="8"/>
      <c r="BE17" s="8"/>
      <c r="BF17" s="8"/>
      <c r="BG17" s="8"/>
      <c r="BH17" s="8"/>
      <c r="BI17" s="8"/>
      <c r="BJ17" s="8"/>
      <c r="BK17" s="8"/>
      <c r="BL17" s="8"/>
      <c r="BM17" s="8"/>
      <c r="BN17" s="8"/>
      <c r="BO17" s="8"/>
      <c r="BP17" s="8"/>
      <c r="BQ17" s="8"/>
      <c r="BR17" s="8"/>
      <c r="BS17" s="8"/>
      <c r="BT17" s="8"/>
      <c r="BU17" s="8"/>
      <c r="BV17" s="8"/>
      <c r="BW17" s="8"/>
      <c r="BX17" s="8"/>
      <c r="BY17" s="8"/>
      <c r="BZ17" s="8"/>
      <c r="CA17" s="8"/>
      <c r="CB17" s="8"/>
      <c r="CC17" s="8"/>
      <c r="CD17" s="8"/>
      <c r="CE17" s="8"/>
      <c r="CF17" s="8"/>
      <c r="CG17" s="8"/>
      <c r="CH17" s="8"/>
      <c r="CI17" s="8"/>
      <c r="CJ17" s="8"/>
      <c r="CK17" s="8"/>
      <c r="CL17" s="8"/>
      <c r="CM17" s="8"/>
      <c r="CN17" s="8"/>
      <c r="CO17" s="8"/>
      <c r="CP17" s="8"/>
      <c r="CQ17" s="8"/>
      <c r="CR17" s="8"/>
      <c r="CS17" s="8"/>
      <c r="CT17" s="8"/>
      <c r="CU17" s="8"/>
      <c r="CV17" s="8"/>
      <c r="CW17" s="8"/>
      <c r="CX17" s="8"/>
      <c r="CY17" s="8"/>
      <c r="CZ17" s="8"/>
      <c r="DA17" s="8"/>
      <c r="DB17" s="8"/>
      <c r="DC17" s="8"/>
      <c r="DD17" s="8"/>
      <c r="DE17" s="8"/>
      <c r="DF17" s="8"/>
      <c r="DG17" s="8"/>
      <c r="DH17" s="8"/>
      <c r="DI17" s="8"/>
      <c r="DJ17" s="8"/>
      <c r="DK17" s="8"/>
      <c r="DL17" s="8"/>
      <c r="DM17" s="8"/>
      <c r="DN17" s="8"/>
      <c r="DO17" s="8"/>
      <c r="DP17" s="8"/>
      <c r="DQ17" s="8"/>
      <c r="DR17" s="8"/>
      <c r="DS17" s="8"/>
      <c r="DT17" s="8"/>
      <c r="DU17" s="8"/>
      <c r="DV17" s="8"/>
      <c r="DW17" s="8"/>
      <c r="DX17" s="8"/>
      <c r="DY17" s="8"/>
      <c r="DZ17" s="8"/>
      <c r="EA17" s="8"/>
      <c r="EB17" s="8"/>
      <c r="EC17" s="8"/>
      <c r="ED17" s="8"/>
      <c r="EE17" s="8"/>
      <c r="EF17" s="8"/>
      <c r="EG17" s="8"/>
      <c r="EH17" s="8"/>
      <c r="EI17" s="8"/>
      <c r="EJ17" s="8"/>
      <c r="EK17" s="8"/>
      <c r="EL17" s="8"/>
      <c r="EM17" s="8"/>
      <c r="EN17" s="8"/>
      <c r="EO17" s="8"/>
      <c r="EP17" s="8"/>
      <c r="EQ17" s="8"/>
      <c r="ER17" s="8"/>
      <c r="ES17" s="8"/>
      <c r="ET17" s="8"/>
      <c r="EU17" s="8"/>
      <c r="EV17" s="8"/>
      <c r="EW17" s="8"/>
      <c r="EX17" s="8"/>
      <c r="EY17" s="8"/>
      <c r="EZ17" s="8"/>
      <c r="FA17" s="8"/>
      <c r="FB17" s="8"/>
      <c r="FC17" s="8"/>
      <c r="FD17" s="8"/>
      <c r="FE17" s="8"/>
      <c r="FF17" s="8"/>
      <c r="FG17" s="8"/>
      <c r="FH17" s="8"/>
      <c r="FI17" s="8"/>
      <c r="FJ17" s="8"/>
      <c r="FK17" s="8"/>
      <c r="FL17" s="8"/>
      <c r="FM17" s="8"/>
      <c r="FN17" s="8"/>
      <c r="FO17" s="8"/>
      <c r="FP17" s="8"/>
      <c r="FQ17" s="8"/>
      <c r="FR17" s="8"/>
      <c r="FS17" s="8"/>
      <c r="FT17" s="8"/>
      <c r="FU17" s="8"/>
      <c r="FV17" s="8"/>
      <c r="FW17" s="8"/>
      <c r="FX17" s="8"/>
      <c r="FY17" s="8"/>
      <c r="FZ17" s="8"/>
      <c r="GA17" s="8"/>
      <c r="GB17" s="8"/>
      <c r="GC17" s="8"/>
      <c r="GD17" s="8"/>
      <c r="GE17" s="8"/>
      <c r="GF17" s="8"/>
      <c r="GG17" s="8"/>
      <c r="GH17" s="8"/>
      <c r="GI17" s="8"/>
      <c r="GJ17" s="8"/>
      <c r="GK17" s="8"/>
      <c r="GL17" s="8"/>
      <c r="GM17" s="8"/>
      <c r="GN17" s="8"/>
      <c r="GO17" s="8"/>
      <c r="GP17" s="8"/>
      <c r="GQ17" s="8"/>
      <c r="GR17" s="8"/>
      <c r="GS17" s="8"/>
      <c r="GT17" s="8"/>
      <c r="GU17" s="8"/>
      <c r="GV17" s="8"/>
      <c r="GW17" s="8"/>
      <c r="GX17" s="8"/>
      <c r="GY17" s="8"/>
      <c r="GZ17" s="8"/>
      <c r="HA17" s="8"/>
      <c r="HB17" s="8"/>
      <c r="HC17" s="8"/>
      <c r="HD17" s="8"/>
      <c r="HE17" s="8"/>
      <c r="HF17" s="8"/>
      <c r="HG17" s="8"/>
      <c r="HH17" s="8"/>
      <c r="HI17" s="8"/>
      <c r="HJ17" s="8"/>
      <c r="HK17" s="8"/>
      <c r="HL17" s="8"/>
      <c r="HM17" s="8"/>
      <c r="HN17" s="8"/>
      <c r="HO17" s="8"/>
      <c r="HP17" s="8"/>
      <c r="HQ17" s="8"/>
      <c r="HR17" s="8"/>
      <c r="HS17" s="8"/>
      <c r="HT17" s="8"/>
      <c r="HU17" s="8"/>
      <c r="HV17" s="8"/>
      <c r="HW17" s="8"/>
      <c r="HX17" s="8"/>
      <c r="HY17" s="8"/>
      <c r="HZ17" s="8"/>
      <c r="IA17" s="8"/>
      <c r="IB17" s="8"/>
    </row>
    <row r="18" spans="2:236" ht="21.9" customHeight="1" x14ac:dyDescent="0.25">
      <c r="B18" s="34" t="s">
        <v>17</v>
      </c>
      <c r="C18" s="12">
        <v>97.4</v>
      </c>
      <c r="D18" s="13">
        <v>101.6</v>
      </c>
      <c r="E18" s="13">
        <v>95.5</v>
      </c>
      <c r="F18" s="14">
        <v>92.7</v>
      </c>
      <c r="G18" s="15"/>
      <c r="H18" s="34" t="s">
        <v>17</v>
      </c>
      <c r="I18" s="12">
        <v>100.1</v>
      </c>
      <c r="J18" s="13">
        <v>80.5</v>
      </c>
      <c r="K18" s="13">
        <v>95</v>
      </c>
      <c r="L18" s="14">
        <v>103.2</v>
      </c>
      <c r="M18" s="8"/>
      <c r="N18" s="8"/>
      <c r="O18" s="8"/>
      <c r="P18" s="8"/>
      <c r="Q18" s="8"/>
      <c r="R18" s="8"/>
      <c r="S18" s="8"/>
      <c r="T18" s="8"/>
      <c r="U18" s="8"/>
      <c r="V18" s="8"/>
      <c r="W18" s="8"/>
      <c r="X18" s="8"/>
      <c r="Y18" s="8"/>
      <c r="Z18" s="8"/>
      <c r="AA18" s="8"/>
      <c r="AB18" s="8"/>
      <c r="AC18" s="8"/>
      <c r="AD18" s="8"/>
      <c r="AE18" s="8"/>
      <c r="AF18" s="8"/>
      <c r="AG18" s="8"/>
      <c r="AH18" s="8"/>
      <c r="AI18" s="8"/>
      <c r="AJ18" s="8"/>
      <c r="AK18" s="8"/>
      <c r="AL18" s="8"/>
      <c r="AM18" s="8"/>
      <c r="AN18" s="8"/>
      <c r="AO18" s="8"/>
      <c r="AP18" s="8"/>
      <c r="AQ18" s="8"/>
      <c r="AR18" s="8"/>
      <c r="AS18" s="8"/>
      <c r="AT18" s="8"/>
      <c r="AU18" s="8"/>
      <c r="AV18" s="8"/>
      <c r="AW18" s="8"/>
      <c r="AX18" s="8"/>
      <c r="AY18" s="8"/>
      <c r="AZ18" s="8"/>
      <c r="BA18" s="8"/>
      <c r="BB18" s="8"/>
      <c r="BC18" s="8"/>
      <c r="BD18" s="8"/>
      <c r="BE18" s="8"/>
      <c r="BF18" s="8"/>
      <c r="BG18" s="8"/>
      <c r="BH18" s="8"/>
      <c r="BI18" s="8"/>
      <c r="BJ18" s="8"/>
      <c r="BK18" s="8"/>
      <c r="BL18" s="8"/>
      <c r="BM18" s="8"/>
      <c r="BN18" s="8"/>
      <c r="BO18" s="8"/>
      <c r="BP18" s="8"/>
      <c r="BQ18" s="8"/>
      <c r="BR18" s="8"/>
      <c r="BS18" s="8"/>
      <c r="BT18" s="8"/>
      <c r="BU18" s="8"/>
      <c r="BV18" s="8"/>
      <c r="BW18" s="8"/>
      <c r="BX18" s="8"/>
      <c r="BY18" s="8"/>
      <c r="BZ18" s="8"/>
      <c r="CA18" s="8"/>
      <c r="CB18" s="8"/>
      <c r="CC18" s="8"/>
      <c r="CD18" s="8"/>
      <c r="CE18" s="8"/>
      <c r="CF18" s="8"/>
      <c r="CG18" s="8"/>
      <c r="CH18" s="8"/>
      <c r="CI18" s="8"/>
      <c r="CJ18" s="8"/>
      <c r="CK18" s="8"/>
      <c r="CL18" s="8"/>
      <c r="CM18" s="8"/>
      <c r="CN18" s="8"/>
      <c r="CO18" s="8"/>
      <c r="CP18" s="8"/>
      <c r="CQ18" s="8"/>
      <c r="CR18" s="8"/>
      <c r="CS18" s="8"/>
      <c r="CT18" s="8"/>
      <c r="CU18" s="8"/>
      <c r="CV18" s="8"/>
      <c r="CW18" s="8"/>
      <c r="CX18" s="8"/>
      <c r="CY18" s="8"/>
      <c r="CZ18" s="8"/>
      <c r="DA18" s="8"/>
      <c r="DB18" s="8"/>
      <c r="DC18" s="8"/>
      <c r="DD18" s="8"/>
      <c r="DE18" s="8"/>
      <c r="DF18" s="8"/>
      <c r="DG18" s="8"/>
      <c r="DH18" s="8"/>
      <c r="DI18" s="8"/>
      <c r="DJ18" s="8"/>
      <c r="DK18" s="8"/>
      <c r="DL18" s="8"/>
      <c r="DM18" s="8"/>
      <c r="DN18" s="8"/>
      <c r="DO18" s="8"/>
      <c r="DP18" s="8"/>
      <c r="DQ18" s="8"/>
      <c r="DR18" s="8"/>
      <c r="DS18" s="8"/>
      <c r="DT18" s="8"/>
      <c r="DU18" s="8"/>
      <c r="DV18" s="8"/>
      <c r="DW18" s="8"/>
      <c r="DX18" s="8"/>
      <c r="DY18" s="8"/>
      <c r="DZ18" s="8"/>
      <c r="EA18" s="8"/>
      <c r="EB18" s="8"/>
      <c r="EC18" s="8"/>
      <c r="ED18" s="8"/>
      <c r="EE18" s="8"/>
      <c r="EF18" s="8"/>
      <c r="EG18" s="8"/>
      <c r="EH18" s="8"/>
      <c r="EI18" s="8"/>
      <c r="EJ18" s="8"/>
      <c r="EK18" s="8"/>
      <c r="EL18" s="8"/>
      <c r="EM18" s="8"/>
      <c r="EN18" s="8"/>
      <c r="EO18" s="8"/>
      <c r="EP18" s="8"/>
      <c r="EQ18" s="8"/>
      <c r="ER18" s="8"/>
      <c r="ES18" s="8"/>
      <c r="ET18" s="8"/>
      <c r="EU18" s="8"/>
      <c r="EV18" s="8"/>
      <c r="EW18" s="8"/>
      <c r="EX18" s="8"/>
      <c r="EY18" s="8"/>
      <c r="EZ18" s="8"/>
      <c r="FA18" s="8"/>
      <c r="FB18" s="8"/>
      <c r="FC18" s="8"/>
      <c r="FD18" s="8"/>
      <c r="FE18" s="8"/>
      <c r="FF18" s="8"/>
      <c r="FG18" s="8"/>
      <c r="FH18" s="8"/>
      <c r="FI18" s="8"/>
      <c r="FJ18" s="8"/>
      <c r="FK18" s="8"/>
      <c r="FL18" s="8"/>
      <c r="FM18" s="8"/>
      <c r="FN18" s="8"/>
      <c r="FO18" s="8"/>
      <c r="FP18" s="8"/>
      <c r="FQ18" s="8"/>
      <c r="FR18" s="8"/>
      <c r="FS18" s="8"/>
      <c r="FT18" s="8"/>
      <c r="FU18" s="8"/>
      <c r="FV18" s="8"/>
      <c r="FW18" s="8"/>
      <c r="FX18" s="8"/>
      <c r="FY18" s="8"/>
      <c r="FZ18" s="8"/>
      <c r="GA18" s="8"/>
      <c r="GB18" s="8"/>
      <c r="GC18" s="8"/>
      <c r="GD18" s="8"/>
      <c r="GE18" s="8"/>
      <c r="GF18" s="8"/>
      <c r="GG18" s="8"/>
      <c r="GH18" s="8"/>
      <c r="GI18" s="8"/>
      <c r="GJ18" s="8"/>
      <c r="GK18" s="8"/>
      <c r="GL18" s="8"/>
      <c r="GM18" s="8"/>
      <c r="GN18" s="8"/>
      <c r="GO18" s="8"/>
      <c r="GP18" s="8"/>
      <c r="GQ18" s="8"/>
      <c r="GR18" s="8"/>
      <c r="GS18" s="8"/>
      <c r="GT18" s="8"/>
      <c r="GU18" s="8"/>
      <c r="GV18" s="8"/>
      <c r="GW18" s="8"/>
      <c r="GX18" s="8"/>
      <c r="GY18" s="8"/>
      <c r="GZ18" s="8"/>
      <c r="HA18" s="8"/>
      <c r="HB18" s="8"/>
      <c r="HC18" s="8"/>
      <c r="HD18" s="8"/>
      <c r="HE18" s="8"/>
      <c r="HF18" s="8"/>
      <c r="HG18" s="8"/>
      <c r="HH18" s="8"/>
      <c r="HI18" s="8"/>
      <c r="HJ18" s="8"/>
      <c r="HK18" s="8"/>
      <c r="HL18" s="8"/>
      <c r="HM18" s="8"/>
      <c r="HN18" s="8"/>
      <c r="HO18" s="8"/>
      <c r="HP18" s="8"/>
      <c r="HQ18" s="8"/>
      <c r="HR18" s="8"/>
      <c r="HS18" s="8"/>
      <c r="HT18" s="8"/>
      <c r="HU18" s="8"/>
      <c r="HV18" s="8"/>
      <c r="HW18" s="8"/>
      <c r="HX18" s="8"/>
      <c r="HY18" s="8"/>
      <c r="HZ18" s="8"/>
      <c r="IA18" s="8"/>
      <c r="IB18" s="8"/>
    </row>
    <row r="19" spans="2:236" ht="21.9" customHeight="1" x14ac:dyDescent="0.25">
      <c r="B19" s="34" t="s">
        <v>18</v>
      </c>
      <c r="C19" s="12">
        <v>100</v>
      </c>
      <c r="D19" s="13">
        <v>106.9</v>
      </c>
      <c r="E19" s="13">
        <v>100</v>
      </c>
      <c r="F19" s="14">
        <v>103.2</v>
      </c>
      <c r="G19" s="15"/>
      <c r="H19" s="34" t="s">
        <v>18</v>
      </c>
      <c r="I19" s="12">
        <v>99.6</v>
      </c>
      <c r="J19" s="13">
        <v>83.9</v>
      </c>
      <c r="K19" s="13">
        <v>98.7</v>
      </c>
      <c r="L19" s="14">
        <v>102.8</v>
      </c>
      <c r="M19" s="8"/>
      <c r="N19" s="8"/>
      <c r="O19" s="8"/>
      <c r="P19" s="8"/>
      <c r="Q19" s="8"/>
      <c r="R19" s="8"/>
      <c r="S19" s="8"/>
      <c r="T19" s="8"/>
      <c r="U19" s="8"/>
      <c r="V19" s="8"/>
      <c r="W19" s="8"/>
      <c r="X19" s="8"/>
      <c r="Y19" s="8"/>
      <c r="Z19" s="8"/>
      <c r="AA19" s="8"/>
      <c r="AB19" s="8"/>
      <c r="AC19" s="8"/>
      <c r="AD19" s="8"/>
      <c r="AE19" s="8"/>
      <c r="AF19" s="8"/>
      <c r="AG19" s="8"/>
      <c r="AH19" s="8"/>
      <c r="AI19" s="8"/>
      <c r="AJ19" s="8"/>
      <c r="AK19" s="8"/>
      <c r="AL19" s="8"/>
      <c r="AM19" s="8"/>
      <c r="AN19" s="8"/>
      <c r="AO19" s="8"/>
      <c r="AP19" s="8"/>
      <c r="AQ19" s="8"/>
      <c r="AR19" s="8"/>
      <c r="AS19" s="8"/>
      <c r="AT19" s="8"/>
      <c r="AU19" s="8"/>
      <c r="AV19" s="8"/>
      <c r="AW19" s="8"/>
      <c r="AX19" s="8"/>
      <c r="AY19" s="8"/>
      <c r="AZ19" s="8"/>
      <c r="BA19" s="8"/>
      <c r="BB19" s="8"/>
      <c r="BC19" s="8"/>
      <c r="BD19" s="8"/>
      <c r="BE19" s="8"/>
      <c r="BF19" s="8"/>
      <c r="BG19" s="8"/>
      <c r="BH19" s="8"/>
      <c r="BI19" s="8"/>
      <c r="BJ19" s="8"/>
      <c r="BK19" s="8"/>
      <c r="BL19" s="8"/>
      <c r="BM19" s="8"/>
      <c r="BN19" s="8"/>
      <c r="BO19" s="8"/>
      <c r="BP19" s="8"/>
      <c r="BQ19" s="8"/>
      <c r="BR19" s="8"/>
      <c r="BS19" s="8"/>
      <c r="BT19" s="8"/>
      <c r="BU19" s="8"/>
      <c r="BV19" s="8"/>
      <c r="BW19" s="8"/>
      <c r="BX19" s="8"/>
      <c r="BY19" s="8"/>
      <c r="BZ19" s="8"/>
      <c r="CA19" s="8"/>
      <c r="CB19" s="8"/>
      <c r="CC19" s="8"/>
      <c r="CD19" s="8"/>
      <c r="CE19" s="8"/>
      <c r="CF19" s="8"/>
      <c r="CG19" s="8"/>
      <c r="CH19" s="8"/>
      <c r="CI19" s="8"/>
      <c r="CJ19" s="8"/>
      <c r="CK19" s="8"/>
      <c r="CL19" s="8"/>
      <c r="CM19" s="8"/>
      <c r="CN19" s="8"/>
      <c r="CO19" s="8"/>
      <c r="CP19" s="8"/>
      <c r="CQ19" s="8"/>
      <c r="CR19" s="8"/>
      <c r="CS19" s="8"/>
      <c r="CT19" s="8"/>
      <c r="CU19" s="8"/>
      <c r="CV19" s="8"/>
      <c r="CW19" s="8"/>
      <c r="CX19" s="8"/>
      <c r="CY19" s="8"/>
      <c r="CZ19" s="8"/>
      <c r="DA19" s="8"/>
      <c r="DB19" s="8"/>
      <c r="DC19" s="8"/>
      <c r="DD19" s="8"/>
      <c r="DE19" s="8"/>
      <c r="DF19" s="8"/>
      <c r="DG19" s="8"/>
      <c r="DH19" s="8"/>
      <c r="DI19" s="8"/>
      <c r="DJ19" s="8"/>
      <c r="DK19" s="8"/>
      <c r="DL19" s="8"/>
      <c r="DM19" s="8"/>
      <c r="DN19" s="8"/>
      <c r="DO19" s="8"/>
      <c r="DP19" s="8"/>
      <c r="DQ19" s="8"/>
      <c r="DR19" s="8"/>
      <c r="DS19" s="8"/>
      <c r="DT19" s="8"/>
      <c r="DU19" s="8"/>
      <c r="DV19" s="8"/>
      <c r="DW19" s="8"/>
      <c r="DX19" s="8"/>
      <c r="DY19" s="8"/>
      <c r="DZ19" s="8"/>
      <c r="EA19" s="8"/>
      <c r="EB19" s="8"/>
      <c r="EC19" s="8"/>
      <c r="ED19" s="8"/>
      <c r="EE19" s="8"/>
      <c r="EF19" s="8"/>
      <c r="EG19" s="8"/>
      <c r="EH19" s="8"/>
      <c r="EI19" s="8"/>
      <c r="EJ19" s="8"/>
      <c r="EK19" s="8"/>
      <c r="EL19" s="8"/>
      <c r="EM19" s="8"/>
      <c r="EN19" s="8"/>
      <c r="EO19" s="8"/>
      <c r="EP19" s="8"/>
      <c r="EQ19" s="8"/>
      <c r="ER19" s="8"/>
      <c r="ES19" s="8"/>
      <c r="ET19" s="8"/>
      <c r="EU19" s="8"/>
      <c r="EV19" s="8"/>
      <c r="EW19" s="8"/>
      <c r="EX19" s="8"/>
      <c r="EY19" s="8"/>
      <c r="EZ19" s="8"/>
      <c r="FA19" s="8"/>
      <c r="FB19" s="8"/>
      <c r="FC19" s="8"/>
      <c r="FD19" s="8"/>
      <c r="FE19" s="8"/>
      <c r="FF19" s="8"/>
      <c r="FG19" s="8"/>
      <c r="FH19" s="8"/>
      <c r="FI19" s="8"/>
      <c r="FJ19" s="8"/>
      <c r="FK19" s="8"/>
      <c r="FL19" s="8"/>
      <c r="FM19" s="8"/>
      <c r="FN19" s="8"/>
      <c r="FO19" s="8"/>
      <c r="FP19" s="8"/>
      <c r="FQ19" s="8"/>
      <c r="FR19" s="8"/>
      <c r="FS19" s="8"/>
      <c r="FT19" s="8"/>
      <c r="FU19" s="8"/>
      <c r="FV19" s="8"/>
      <c r="FW19" s="8"/>
      <c r="FX19" s="8"/>
      <c r="FY19" s="8"/>
      <c r="FZ19" s="8"/>
      <c r="GA19" s="8"/>
      <c r="GB19" s="8"/>
      <c r="GC19" s="8"/>
      <c r="GD19" s="8"/>
      <c r="GE19" s="8"/>
      <c r="GF19" s="8"/>
      <c r="GG19" s="8"/>
      <c r="GH19" s="8"/>
      <c r="GI19" s="8"/>
      <c r="GJ19" s="8"/>
      <c r="GK19" s="8"/>
      <c r="GL19" s="8"/>
      <c r="GM19" s="8"/>
      <c r="GN19" s="8"/>
      <c r="GO19" s="8"/>
      <c r="GP19" s="8"/>
      <c r="GQ19" s="8"/>
      <c r="GR19" s="8"/>
      <c r="GS19" s="8"/>
      <c r="GT19" s="8"/>
      <c r="GU19" s="8"/>
      <c r="GV19" s="8"/>
      <c r="GW19" s="8"/>
      <c r="GX19" s="8"/>
      <c r="GY19" s="8"/>
      <c r="GZ19" s="8"/>
      <c r="HA19" s="8"/>
      <c r="HB19" s="8"/>
      <c r="HC19" s="8"/>
      <c r="HD19" s="8"/>
      <c r="HE19" s="8"/>
      <c r="HF19" s="8"/>
      <c r="HG19" s="8"/>
      <c r="HH19" s="8"/>
      <c r="HI19" s="8"/>
      <c r="HJ19" s="8"/>
      <c r="HK19" s="8"/>
      <c r="HL19" s="8"/>
      <c r="HM19" s="8"/>
      <c r="HN19" s="8"/>
      <c r="HO19" s="8"/>
      <c r="HP19" s="8"/>
      <c r="HQ19" s="8"/>
      <c r="HR19" s="8"/>
      <c r="HS19" s="8"/>
      <c r="HT19" s="8"/>
      <c r="HU19" s="8"/>
      <c r="HV19" s="8"/>
      <c r="HW19" s="8"/>
      <c r="HX19" s="8"/>
      <c r="HY19" s="8"/>
      <c r="HZ19" s="8"/>
      <c r="IA19" s="8"/>
      <c r="IB19" s="8"/>
    </row>
    <row r="20" spans="2:236" ht="21.9" customHeight="1" x14ac:dyDescent="0.25">
      <c r="B20" s="34" t="s">
        <v>19</v>
      </c>
      <c r="C20" s="12">
        <v>100.3</v>
      </c>
      <c r="D20" s="13">
        <v>107.7</v>
      </c>
      <c r="E20" s="13">
        <v>99.5</v>
      </c>
      <c r="F20" s="14">
        <v>92.9</v>
      </c>
      <c r="G20" s="15"/>
      <c r="H20" s="34" t="s">
        <v>19</v>
      </c>
      <c r="I20" s="12">
        <v>99.7</v>
      </c>
      <c r="J20" s="13">
        <v>83.6</v>
      </c>
      <c r="K20" s="13">
        <v>97.4</v>
      </c>
      <c r="L20" s="14">
        <v>102.6</v>
      </c>
      <c r="M20" s="8"/>
      <c r="N20" s="8"/>
      <c r="O20" s="8"/>
      <c r="P20" s="8"/>
      <c r="Q20" s="8"/>
      <c r="R20" s="8"/>
      <c r="S20" s="8"/>
      <c r="T20" s="8"/>
      <c r="U20" s="8"/>
      <c r="V20" s="8"/>
      <c r="W20" s="8"/>
      <c r="X20" s="8"/>
      <c r="Y20" s="8"/>
      <c r="Z20" s="8"/>
      <c r="AA20" s="8"/>
      <c r="AB20" s="8"/>
      <c r="AC20" s="8"/>
      <c r="AD20" s="8"/>
      <c r="AE20" s="8"/>
      <c r="AF20" s="8"/>
      <c r="AG20" s="8"/>
      <c r="AH20" s="8"/>
      <c r="AI20" s="8"/>
      <c r="AJ20" s="8"/>
      <c r="AK20" s="8"/>
      <c r="AL20" s="8"/>
      <c r="AM20" s="8"/>
      <c r="AN20" s="8"/>
      <c r="AO20" s="8"/>
      <c r="AP20" s="8"/>
      <c r="AQ20" s="8"/>
      <c r="AR20" s="8"/>
      <c r="AS20" s="8"/>
      <c r="AT20" s="8"/>
      <c r="AU20" s="8"/>
      <c r="AV20" s="8"/>
      <c r="AW20" s="8"/>
      <c r="AX20" s="8"/>
      <c r="AY20" s="8"/>
      <c r="AZ20" s="8"/>
      <c r="BA20" s="8"/>
      <c r="BB20" s="8"/>
      <c r="BC20" s="8"/>
      <c r="BD20" s="8"/>
      <c r="BE20" s="8"/>
      <c r="BF20" s="8"/>
      <c r="BG20" s="8"/>
      <c r="BH20" s="8"/>
      <c r="BI20" s="8"/>
      <c r="BJ20" s="8"/>
      <c r="BK20" s="8"/>
      <c r="BL20" s="8"/>
      <c r="BM20" s="8"/>
      <c r="BN20" s="8"/>
      <c r="BO20" s="8"/>
      <c r="BP20" s="8"/>
      <c r="BQ20" s="8"/>
      <c r="BR20" s="8"/>
      <c r="BS20" s="8"/>
      <c r="BT20" s="8"/>
      <c r="BU20" s="8"/>
      <c r="BV20" s="8"/>
      <c r="BW20" s="8"/>
      <c r="BX20" s="8"/>
      <c r="BY20" s="8"/>
      <c r="BZ20" s="8"/>
      <c r="CA20" s="8"/>
      <c r="CB20" s="8"/>
      <c r="CC20" s="8"/>
      <c r="CD20" s="8"/>
      <c r="CE20" s="8"/>
      <c r="CF20" s="8"/>
      <c r="CG20" s="8"/>
      <c r="CH20" s="8"/>
      <c r="CI20" s="8"/>
      <c r="CJ20" s="8"/>
      <c r="CK20" s="8"/>
      <c r="CL20" s="8"/>
      <c r="CM20" s="8"/>
      <c r="CN20" s="8"/>
      <c r="CO20" s="8"/>
      <c r="CP20" s="8"/>
      <c r="CQ20" s="8"/>
      <c r="CR20" s="8"/>
      <c r="CS20" s="8"/>
      <c r="CT20" s="8"/>
      <c r="CU20" s="8"/>
      <c r="CV20" s="8"/>
      <c r="CW20" s="8"/>
      <c r="CX20" s="8"/>
      <c r="CY20" s="8"/>
      <c r="CZ20" s="8"/>
      <c r="DA20" s="8"/>
      <c r="DB20" s="8"/>
      <c r="DC20" s="8"/>
      <c r="DD20" s="8"/>
      <c r="DE20" s="8"/>
      <c r="DF20" s="8"/>
      <c r="DG20" s="8"/>
      <c r="DH20" s="8"/>
      <c r="DI20" s="8"/>
      <c r="DJ20" s="8"/>
      <c r="DK20" s="8"/>
      <c r="DL20" s="8"/>
      <c r="DM20" s="8"/>
      <c r="DN20" s="8"/>
      <c r="DO20" s="8"/>
      <c r="DP20" s="8"/>
      <c r="DQ20" s="8"/>
      <c r="DR20" s="8"/>
      <c r="DS20" s="8"/>
      <c r="DT20" s="8"/>
      <c r="DU20" s="8"/>
      <c r="DV20" s="8"/>
      <c r="DW20" s="8"/>
      <c r="DX20" s="8"/>
      <c r="DY20" s="8"/>
      <c r="DZ20" s="8"/>
      <c r="EA20" s="8"/>
      <c r="EB20" s="8"/>
      <c r="EC20" s="8"/>
      <c r="ED20" s="8"/>
      <c r="EE20" s="8"/>
      <c r="EF20" s="8"/>
      <c r="EG20" s="8"/>
      <c r="EH20" s="8"/>
      <c r="EI20" s="8"/>
      <c r="EJ20" s="8"/>
      <c r="EK20" s="8"/>
      <c r="EL20" s="8"/>
      <c r="EM20" s="8"/>
      <c r="EN20" s="8"/>
      <c r="EO20" s="8"/>
      <c r="EP20" s="8"/>
      <c r="EQ20" s="8"/>
      <c r="ER20" s="8"/>
      <c r="ES20" s="8"/>
      <c r="ET20" s="8"/>
      <c r="EU20" s="8"/>
      <c r="EV20" s="8"/>
      <c r="EW20" s="8"/>
      <c r="EX20" s="8"/>
      <c r="EY20" s="8"/>
      <c r="EZ20" s="8"/>
      <c r="FA20" s="8"/>
      <c r="FB20" s="8"/>
      <c r="FC20" s="8"/>
      <c r="FD20" s="8"/>
      <c r="FE20" s="8"/>
      <c r="FF20" s="8"/>
      <c r="FG20" s="8"/>
      <c r="FH20" s="8"/>
      <c r="FI20" s="8"/>
      <c r="FJ20" s="8"/>
      <c r="FK20" s="8"/>
      <c r="FL20" s="8"/>
      <c r="FM20" s="8"/>
      <c r="FN20" s="8"/>
      <c r="FO20" s="8"/>
      <c r="FP20" s="8"/>
      <c r="FQ20" s="8"/>
      <c r="FR20" s="8"/>
      <c r="FS20" s="8"/>
      <c r="FT20" s="8"/>
      <c r="FU20" s="8"/>
      <c r="FV20" s="8"/>
      <c r="FW20" s="8"/>
      <c r="FX20" s="8"/>
      <c r="FY20" s="8"/>
      <c r="FZ20" s="8"/>
      <c r="GA20" s="8"/>
      <c r="GB20" s="8"/>
      <c r="GC20" s="8"/>
      <c r="GD20" s="8"/>
      <c r="GE20" s="8"/>
      <c r="GF20" s="8"/>
      <c r="GG20" s="8"/>
      <c r="GH20" s="8"/>
      <c r="GI20" s="8"/>
      <c r="GJ20" s="8"/>
      <c r="GK20" s="8"/>
      <c r="GL20" s="8"/>
      <c r="GM20" s="8"/>
      <c r="GN20" s="8"/>
      <c r="GO20" s="8"/>
      <c r="GP20" s="8"/>
      <c r="GQ20" s="8"/>
      <c r="GR20" s="8"/>
      <c r="GS20" s="8"/>
      <c r="GT20" s="8"/>
      <c r="GU20" s="8"/>
      <c r="GV20" s="8"/>
      <c r="GW20" s="8"/>
      <c r="GX20" s="8"/>
      <c r="GY20" s="8"/>
      <c r="GZ20" s="8"/>
      <c r="HA20" s="8"/>
      <c r="HB20" s="8"/>
      <c r="HC20" s="8"/>
      <c r="HD20" s="8"/>
      <c r="HE20" s="8"/>
      <c r="HF20" s="8"/>
      <c r="HG20" s="8"/>
      <c r="HH20" s="8"/>
      <c r="HI20" s="8"/>
      <c r="HJ20" s="8"/>
      <c r="HK20" s="8"/>
      <c r="HL20" s="8"/>
      <c r="HM20" s="8"/>
      <c r="HN20" s="8"/>
      <c r="HO20" s="8"/>
      <c r="HP20" s="8"/>
      <c r="HQ20" s="8"/>
      <c r="HR20" s="8"/>
      <c r="HS20" s="8"/>
      <c r="HT20" s="8"/>
      <c r="HU20" s="8"/>
      <c r="HV20" s="8"/>
      <c r="HW20" s="8"/>
      <c r="HX20" s="8"/>
      <c r="HY20" s="8"/>
      <c r="HZ20" s="8"/>
      <c r="IA20" s="8"/>
      <c r="IB20" s="8"/>
    </row>
    <row r="21" spans="2:236" ht="21.9" customHeight="1" x14ac:dyDescent="0.25">
      <c r="B21" s="34" t="s">
        <v>20</v>
      </c>
      <c r="C21" s="12">
        <v>101.4</v>
      </c>
      <c r="D21" s="13">
        <v>104.6</v>
      </c>
      <c r="E21" s="13">
        <v>102.3</v>
      </c>
      <c r="F21" s="14">
        <v>92.9</v>
      </c>
      <c r="G21" s="15"/>
      <c r="H21" s="34" t="s">
        <v>20</v>
      </c>
      <c r="I21" s="12">
        <v>99</v>
      </c>
      <c r="J21" s="13">
        <v>82.9</v>
      </c>
      <c r="K21" s="13">
        <v>96.8</v>
      </c>
      <c r="L21" s="14">
        <v>102.6</v>
      </c>
      <c r="M21" s="8"/>
      <c r="N21" s="8"/>
      <c r="O21" s="8"/>
      <c r="P21" s="8"/>
      <c r="Q21" s="8"/>
      <c r="R21" s="8"/>
      <c r="S21" s="8"/>
      <c r="T21" s="8"/>
      <c r="U21" s="8"/>
      <c r="V21" s="8"/>
      <c r="W21" s="8"/>
      <c r="X21" s="8"/>
      <c r="Y21" s="8"/>
      <c r="Z21" s="8"/>
      <c r="AA21" s="8"/>
      <c r="AB21" s="8"/>
      <c r="AC21" s="8"/>
      <c r="AD21" s="8"/>
      <c r="AE21" s="8"/>
      <c r="AF21" s="8"/>
      <c r="AG21" s="8"/>
      <c r="AH21" s="8"/>
      <c r="AI21" s="8"/>
      <c r="AJ21" s="8"/>
      <c r="AK21" s="8"/>
      <c r="AL21" s="8"/>
      <c r="AM21" s="8"/>
      <c r="AN21" s="8"/>
      <c r="AO21" s="8"/>
      <c r="AP21" s="8"/>
      <c r="AQ21" s="8"/>
      <c r="AR21" s="8"/>
      <c r="AS21" s="8"/>
      <c r="AT21" s="8"/>
      <c r="AU21" s="8"/>
      <c r="AV21" s="8"/>
      <c r="AW21" s="8"/>
      <c r="AX21" s="8"/>
      <c r="AY21" s="8"/>
      <c r="AZ21" s="8"/>
      <c r="BA21" s="8"/>
      <c r="BB21" s="8"/>
      <c r="BC21" s="8"/>
      <c r="BD21" s="8"/>
      <c r="BE21" s="8"/>
      <c r="BF21" s="8"/>
      <c r="BG21" s="8"/>
      <c r="BH21" s="8"/>
      <c r="BI21" s="8"/>
      <c r="BJ21" s="8"/>
      <c r="BK21" s="8"/>
      <c r="BL21" s="8"/>
      <c r="BM21" s="8"/>
      <c r="BN21" s="8"/>
      <c r="BO21" s="8"/>
      <c r="BP21" s="8"/>
      <c r="BQ21" s="8"/>
      <c r="BR21" s="8"/>
      <c r="BS21" s="8"/>
      <c r="BT21" s="8"/>
      <c r="BU21" s="8"/>
      <c r="BV21" s="8"/>
      <c r="BW21" s="8"/>
      <c r="BX21" s="8"/>
      <c r="BY21" s="8"/>
      <c r="BZ21" s="8"/>
      <c r="CA21" s="8"/>
      <c r="CB21" s="8"/>
      <c r="CC21" s="8"/>
      <c r="CD21" s="8"/>
      <c r="CE21" s="8"/>
      <c r="CF21" s="8"/>
      <c r="CG21" s="8"/>
      <c r="CH21" s="8"/>
      <c r="CI21" s="8"/>
      <c r="CJ21" s="8"/>
      <c r="CK21" s="8"/>
      <c r="CL21" s="8"/>
      <c r="CM21" s="8"/>
      <c r="CN21" s="8"/>
      <c r="CO21" s="8"/>
      <c r="CP21" s="8"/>
      <c r="CQ21" s="8"/>
      <c r="CR21" s="8"/>
      <c r="CS21" s="8"/>
      <c r="CT21" s="8"/>
      <c r="CU21" s="8"/>
      <c r="CV21" s="8"/>
      <c r="CW21" s="8"/>
      <c r="CX21" s="8"/>
      <c r="CY21" s="8"/>
      <c r="CZ21" s="8"/>
      <c r="DA21" s="8"/>
      <c r="DB21" s="8"/>
      <c r="DC21" s="8"/>
      <c r="DD21" s="8"/>
      <c r="DE21" s="8"/>
      <c r="DF21" s="8"/>
      <c r="DG21" s="8"/>
      <c r="DH21" s="8"/>
      <c r="DI21" s="8"/>
      <c r="DJ21" s="8"/>
      <c r="DK21" s="8"/>
      <c r="DL21" s="8"/>
      <c r="DM21" s="8"/>
      <c r="DN21" s="8"/>
      <c r="DO21" s="8"/>
      <c r="DP21" s="8"/>
      <c r="DQ21" s="8"/>
      <c r="DR21" s="8"/>
      <c r="DS21" s="8"/>
      <c r="DT21" s="8"/>
      <c r="DU21" s="8"/>
      <c r="DV21" s="8"/>
      <c r="DW21" s="8"/>
      <c r="DX21" s="8"/>
      <c r="DY21" s="8"/>
      <c r="DZ21" s="8"/>
      <c r="EA21" s="8"/>
      <c r="EB21" s="8"/>
      <c r="EC21" s="8"/>
      <c r="ED21" s="8"/>
      <c r="EE21" s="8"/>
      <c r="EF21" s="8"/>
      <c r="EG21" s="8"/>
      <c r="EH21" s="8"/>
      <c r="EI21" s="8"/>
      <c r="EJ21" s="8"/>
      <c r="EK21" s="8"/>
      <c r="EL21" s="8"/>
      <c r="EM21" s="8"/>
      <c r="EN21" s="8"/>
      <c r="EO21" s="8"/>
      <c r="EP21" s="8"/>
      <c r="EQ21" s="8"/>
      <c r="ER21" s="8"/>
      <c r="ES21" s="8"/>
      <c r="ET21" s="8"/>
      <c r="EU21" s="8"/>
      <c r="EV21" s="8"/>
      <c r="EW21" s="8"/>
      <c r="EX21" s="8"/>
      <c r="EY21" s="8"/>
      <c r="EZ21" s="8"/>
      <c r="FA21" s="8"/>
      <c r="FB21" s="8"/>
      <c r="FC21" s="8"/>
      <c r="FD21" s="8"/>
      <c r="FE21" s="8"/>
      <c r="FF21" s="8"/>
      <c r="FG21" s="8"/>
      <c r="FH21" s="8"/>
      <c r="FI21" s="8"/>
      <c r="FJ21" s="8"/>
      <c r="FK21" s="8"/>
      <c r="FL21" s="8"/>
      <c r="FM21" s="8"/>
      <c r="FN21" s="8"/>
      <c r="FO21" s="8"/>
      <c r="FP21" s="8"/>
      <c r="FQ21" s="8"/>
      <c r="FR21" s="8"/>
      <c r="FS21" s="8"/>
      <c r="FT21" s="8"/>
      <c r="FU21" s="8"/>
      <c r="FV21" s="8"/>
      <c r="FW21" s="8"/>
      <c r="FX21" s="8"/>
      <c r="FY21" s="8"/>
      <c r="FZ21" s="8"/>
      <c r="GA21" s="8"/>
      <c r="GB21" s="8"/>
      <c r="GC21" s="8"/>
      <c r="GD21" s="8"/>
      <c r="GE21" s="8"/>
      <c r="GF21" s="8"/>
      <c r="GG21" s="8"/>
      <c r="GH21" s="8"/>
      <c r="GI21" s="8"/>
      <c r="GJ21" s="8"/>
      <c r="GK21" s="8"/>
      <c r="GL21" s="8"/>
      <c r="GM21" s="8"/>
      <c r="GN21" s="8"/>
      <c r="GO21" s="8"/>
      <c r="GP21" s="8"/>
      <c r="GQ21" s="8"/>
      <c r="GR21" s="8"/>
      <c r="GS21" s="8"/>
      <c r="GT21" s="8"/>
      <c r="GU21" s="8"/>
      <c r="GV21" s="8"/>
      <c r="GW21" s="8"/>
      <c r="GX21" s="8"/>
      <c r="GY21" s="8"/>
      <c r="GZ21" s="8"/>
      <c r="HA21" s="8"/>
      <c r="HB21" s="8"/>
      <c r="HC21" s="8"/>
      <c r="HD21" s="8"/>
      <c r="HE21" s="8"/>
      <c r="HF21" s="8"/>
      <c r="HG21" s="8"/>
      <c r="HH21" s="8"/>
      <c r="HI21" s="8"/>
      <c r="HJ21" s="8"/>
      <c r="HK21" s="8"/>
      <c r="HL21" s="8"/>
      <c r="HM21" s="8"/>
      <c r="HN21" s="8"/>
      <c r="HO21" s="8"/>
      <c r="HP21" s="8"/>
      <c r="HQ21" s="8"/>
      <c r="HR21" s="8"/>
      <c r="HS21" s="8"/>
      <c r="HT21" s="8"/>
      <c r="HU21" s="8"/>
      <c r="HV21" s="8"/>
      <c r="HW21" s="8"/>
      <c r="HX21" s="8"/>
      <c r="HY21" s="8"/>
      <c r="HZ21" s="8"/>
      <c r="IA21" s="8"/>
      <c r="IB21" s="8"/>
    </row>
    <row r="22" spans="2:236" ht="21.9" customHeight="1" x14ac:dyDescent="0.25">
      <c r="B22" s="35" t="s">
        <v>21</v>
      </c>
      <c r="C22" s="24">
        <v>100.5</v>
      </c>
      <c r="D22" s="26">
        <v>102.9</v>
      </c>
      <c r="E22" s="26">
        <v>102.1</v>
      </c>
      <c r="F22" s="27">
        <v>88.7</v>
      </c>
      <c r="G22" s="15"/>
      <c r="H22" s="35" t="s">
        <v>21</v>
      </c>
      <c r="I22" s="24">
        <v>99</v>
      </c>
      <c r="J22" s="26">
        <v>82.7</v>
      </c>
      <c r="K22" s="26">
        <v>97.2</v>
      </c>
      <c r="L22" s="27">
        <v>102.5</v>
      </c>
      <c r="M22" s="8"/>
      <c r="N22" s="8"/>
      <c r="O22" s="8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C22" s="8"/>
      <c r="AD22" s="8"/>
      <c r="AE22" s="8"/>
      <c r="AF22" s="8"/>
      <c r="AG22" s="8"/>
      <c r="AH22" s="8"/>
      <c r="AI22" s="8"/>
      <c r="AJ22" s="8"/>
      <c r="AK22" s="8"/>
      <c r="AL22" s="8"/>
      <c r="AM22" s="8"/>
      <c r="AN22" s="8"/>
      <c r="AO22" s="8"/>
      <c r="AP22" s="8"/>
      <c r="AQ22" s="8"/>
      <c r="AR22" s="8"/>
      <c r="AS22" s="8"/>
      <c r="AT22" s="8"/>
      <c r="AU22" s="8"/>
      <c r="AV22" s="8"/>
      <c r="AW22" s="8"/>
      <c r="AX22" s="8"/>
      <c r="AY22" s="8"/>
      <c r="AZ22" s="8"/>
      <c r="BA22" s="8"/>
      <c r="BB22" s="8"/>
      <c r="BC22" s="8"/>
      <c r="BD22" s="8"/>
      <c r="BE22" s="8"/>
      <c r="BF22" s="8"/>
      <c r="BG22" s="8"/>
      <c r="BH22" s="8"/>
      <c r="BI22" s="8"/>
      <c r="BJ22" s="8"/>
      <c r="BK22" s="8"/>
      <c r="BL22" s="8"/>
      <c r="BM22" s="8"/>
      <c r="BN22" s="8"/>
      <c r="BO22" s="8"/>
      <c r="BP22" s="8"/>
      <c r="BQ22" s="8"/>
      <c r="BR22" s="8"/>
      <c r="BS22" s="8"/>
      <c r="BT22" s="8"/>
      <c r="BU22" s="8"/>
      <c r="BV22" s="8"/>
      <c r="BW22" s="8"/>
      <c r="BX22" s="8"/>
      <c r="BY22" s="8"/>
      <c r="BZ22" s="8"/>
      <c r="CA22" s="8"/>
      <c r="CB22" s="8"/>
      <c r="CC22" s="8"/>
      <c r="CD22" s="8"/>
      <c r="CE22" s="8"/>
      <c r="CF22" s="8"/>
      <c r="CG22" s="8"/>
      <c r="CH22" s="8"/>
      <c r="CI22" s="8"/>
      <c r="CJ22" s="8"/>
      <c r="CK22" s="8"/>
      <c r="CL22" s="8"/>
      <c r="CM22" s="8"/>
      <c r="CN22" s="8"/>
      <c r="CO22" s="8"/>
      <c r="CP22" s="8"/>
      <c r="CQ22" s="8"/>
      <c r="CR22" s="8"/>
      <c r="CS22" s="8"/>
      <c r="CT22" s="8"/>
      <c r="CU22" s="8"/>
      <c r="CV22" s="8"/>
      <c r="CW22" s="8"/>
      <c r="CX22" s="8"/>
      <c r="CY22" s="8"/>
      <c r="CZ22" s="8"/>
      <c r="DA22" s="8"/>
      <c r="DB22" s="8"/>
      <c r="DC22" s="8"/>
      <c r="DD22" s="8"/>
      <c r="DE22" s="8"/>
      <c r="DF22" s="8"/>
      <c r="DG22" s="8"/>
      <c r="DH22" s="8"/>
      <c r="DI22" s="8"/>
      <c r="DJ22" s="8"/>
      <c r="DK22" s="8"/>
      <c r="DL22" s="8"/>
      <c r="DM22" s="8"/>
      <c r="DN22" s="8"/>
      <c r="DO22" s="8"/>
      <c r="DP22" s="8"/>
      <c r="DQ22" s="8"/>
      <c r="DR22" s="8"/>
      <c r="DS22" s="8"/>
      <c r="DT22" s="8"/>
      <c r="DU22" s="8"/>
      <c r="DV22" s="8"/>
      <c r="DW22" s="8"/>
      <c r="DX22" s="8"/>
      <c r="DY22" s="8"/>
      <c r="DZ22" s="8"/>
      <c r="EA22" s="8"/>
      <c r="EB22" s="8"/>
      <c r="EC22" s="8"/>
      <c r="ED22" s="8"/>
      <c r="EE22" s="8"/>
      <c r="EF22" s="8"/>
      <c r="EG22" s="8"/>
      <c r="EH22" s="8"/>
      <c r="EI22" s="8"/>
      <c r="EJ22" s="8"/>
      <c r="EK22" s="8"/>
      <c r="EL22" s="8"/>
      <c r="EM22" s="8"/>
      <c r="EN22" s="8"/>
      <c r="EO22" s="8"/>
      <c r="EP22" s="8"/>
      <c r="EQ22" s="8"/>
      <c r="ER22" s="8"/>
      <c r="ES22" s="8"/>
      <c r="ET22" s="8"/>
      <c r="EU22" s="8"/>
      <c r="EV22" s="8"/>
      <c r="EW22" s="8"/>
      <c r="EX22" s="8"/>
      <c r="EY22" s="8"/>
      <c r="EZ22" s="8"/>
      <c r="FA22" s="8"/>
      <c r="FB22" s="8"/>
      <c r="FC22" s="8"/>
      <c r="FD22" s="8"/>
      <c r="FE22" s="8"/>
      <c r="FF22" s="8"/>
      <c r="FG22" s="8"/>
      <c r="FH22" s="8"/>
      <c r="FI22" s="8"/>
      <c r="FJ22" s="8"/>
      <c r="FK22" s="8"/>
      <c r="FL22" s="8"/>
      <c r="FM22" s="8"/>
      <c r="FN22" s="8"/>
      <c r="FO22" s="8"/>
      <c r="FP22" s="8"/>
      <c r="FQ22" s="8"/>
      <c r="FR22" s="8"/>
      <c r="FS22" s="8"/>
      <c r="FT22" s="8"/>
      <c r="FU22" s="8"/>
      <c r="FV22" s="8"/>
      <c r="FW22" s="8"/>
      <c r="FX22" s="8"/>
      <c r="FY22" s="8"/>
      <c r="FZ22" s="8"/>
      <c r="GA22" s="8"/>
      <c r="GB22" s="8"/>
      <c r="GC22" s="8"/>
      <c r="GD22" s="8"/>
      <c r="GE22" s="8"/>
      <c r="GF22" s="8"/>
      <c r="GG22" s="8"/>
      <c r="GH22" s="8"/>
      <c r="GI22" s="8"/>
      <c r="GJ22" s="8"/>
      <c r="GK22" s="8"/>
      <c r="GL22" s="8"/>
      <c r="GM22" s="8"/>
      <c r="GN22" s="8"/>
      <c r="GO22" s="8"/>
      <c r="GP22" s="8"/>
      <c r="GQ22" s="8"/>
      <c r="GR22" s="8"/>
      <c r="GS22" s="8"/>
      <c r="GT22" s="8"/>
      <c r="GU22" s="8"/>
      <c r="GV22" s="8"/>
      <c r="GW22" s="8"/>
      <c r="GX22" s="8"/>
      <c r="GY22" s="8"/>
      <c r="GZ22" s="8"/>
      <c r="HA22" s="8"/>
      <c r="HB22" s="8"/>
      <c r="HC22" s="8"/>
      <c r="HD22" s="8"/>
      <c r="HE22" s="8"/>
      <c r="HF22" s="8"/>
      <c r="HG22" s="8"/>
      <c r="HH22" s="8"/>
      <c r="HI22" s="8"/>
      <c r="HJ22" s="8"/>
      <c r="HK22" s="8"/>
      <c r="HL22" s="8"/>
      <c r="HM22" s="8"/>
      <c r="HN22" s="8"/>
      <c r="HO22" s="8"/>
      <c r="HP22" s="8"/>
      <c r="HQ22" s="8"/>
      <c r="HR22" s="8"/>
      <c r="HS22" s="8"/>
      <c r="HT22" s="8"/>
      <c r="HU22" s="8"/>
      <c r="HV22" s="8"/>
      <c r="HW22" s="8"/>
      <c r="HX22" s="8"/>
      <c r="HY22" s="8"/>
      <c r="HZ22" s="8"/>
      <c r="IA22" s="8"/>
      <c r="IB22" s="8"/>
    </row>
    <row r="23" spans="2:236" ht="21.9" customHeight="1" x14ac:dyDescent="0.25">
      <c r="B23" s="36" t="s">
        <v>22</v>
      </c>
      <c r="C23" s="12"/>
      <c r="D23" s="13"/>
      <c r="E23" s="13"/>
      <c r="F23" s="14"/>
      <c r="G23" s="18"/>
      <c r="H23" s="36" t="s">
        <v>22</v>
      </c>
      <c r="I23" s="37"/>
      <c r="J23" s="38"/>
      <c r="K23" s="38"/>
      <c r="L23" s="39"/>
      <c r="M23" s="8"/>
      <c r="N23" s="8"/>
      <c r="O23" s="8"/>
      <c r="P23" s="8"/>
      <c r="Q23" s="8"/>
      <c r="R23" s="8"/>
      <c r="S23" s="8"/>
      <c r="T23" s="8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  <c r="AF23" s="8"/>
      <c r="AG23" s="8"/>
      <c r="AH23" s="8"/>
      <c r="AI23" s="8"/>
      <c r="AJ23" s="8"/>
      <c r="AK23" s="8"/>
      <c r="AL23" s="8"/>
      <c r="AM23" s="8"/>
      <c r="AN23" s="8"/>
      <c r="AO23" s="8"/>
      <c r="AP23" s="8"/>
      <c r="AQ23" s="8"/>
      <c r="AR23" s="8"/>
      <c r="AS23" s="8"/>
      <c r="AT23" s="8"/>
      <c r="AU23" s="8"/>
      <c r="AV23" s="8"/>
      <c r="AW23" s="8"/>
      <c r="AX23" s="8"/>
      <c r="AY23" s="8"/>
      <c r="AZ23" s="8"/>
      <c r="BA23" s="8"/>
      <c r="BB23" s="8"/>
      <c r="BC23" s="8"/>
      <c r="BD23" s="8"/>
      <c r="BE23" s="8"/>
      <c r="BF23" s="8"/>
      <c r="BG23" s="8"/>
      <c r="BH23" s="8"/>
      <c r="BI23" s="8"/>
      <c r="BJ23" s="8"/>
      <c r="BK23" s="8"/>
      <c r="BL23" s="8"/>
      <c r="BM23" s="8"/>
      <c r="BN23" s="8"/>
      <c r="BO23" s="8"/>
      <c r="BP23" s="8"/>
      <c r="BQ23" s="8"/>
      <c r="BR23" s="8"/>
      <c r="BS23" s="8"/>
      <c r="BT23" s="8"/>
      <c r="BU23" s="8"/>
      <c r="BV23" s="8"/>
      <c r="BW23" s="8"/>
      <c r="BX23" s="8"/>
      <c r="BY23" s="8"/>
      <c r="BZ23" s="8"/>
      <c r="CA23" s="8"/>
      <c r="CB23" s="8"/>
      <c r="CC23" s="8"/>
      <c r="CD23" s="8"/>
      <c r="CE23" s="8"/>
      <c r="CF23" s="8"/>
      <c r="CG23" s="8"/>
      <c r="CH23" s="8"/>
      <c r="CI23" s="8"/>
      <c r="CJ23" s="8"/>
      <c r="CK23" s="8"/>
      <c r="CL23" s="8"/>
      <c r="CM23" s="8"/>
      <c r="CN23" s="8"/>
      <c r="CO23" s="8"/>
      <c r="CP23" s="8"/>
      <c r="CQ23" s="8"/>
      <c r="CR23" s="8"/>
      <c r="CS23" s="8"/>
      <c r="CT23" s="8"/>
      <c r="CU23" s="8"/>
      <c r="CV23" s="8"/>
      <c r="CW23" s="8"/>
      <c r="CX23" s="8"/>
      <c r="CY23" s="8"/>
      <c r="CZ23" s="8"/>
      <c r="DA23" s="8"/>
      <c r="DB23" s="8"/>
      <c r="DC23" s="8"/>
      <c r="DD23" s="8"/>
      <c r="DE23" s="8"/>
      <c r="DF23" s="8"/>
      <c r="DG23" s="8"/>
      <c r="DH23" s="8"/>
      <c r="DI23" s="8"/>
      <c r="DJ23" s="8"/>
      <c r="DK23" s="8"/>
      <c r="DL23" s="8"/>
      <c r="DM23" s="8"/>
      <c r="DN23" s="8"/>
      <c r="DO23" s="8"/>
      <c r="DP23" s="8"/>
      <c r="DQ23" s="8"/>
      <c r="DR23" s="8"/>
      <c r="DS23" s="8"/>
      <c r="DT23" s="8"/>
      <c r="DU23" s="8"/>
      <c r="DV23" s="8"/>
      <c r="DW23" s="8"/>
      <c r="DX23" s="8"/>
      <c r="DY23" s="8"/>
      <c r="DZ23" s="8"/>
      <c r="EA23" s="8"/>
      <c r="EB23" s="8"/>
      <c r="EC23" s="8"/>
      <c r="ED23" s="8"/>
      <c r="EE23" s="8"/>
      <c r="EF23" s="8"/>
      <c r="EG23" s="8"/>
      <c r="EH23" s="8"/>
      <c r="EI23" s="8"/>
      <c r="EJ23" s="8"/>
      <c r="EK23" s="8"/>
      <c r="EL23" s="8"/>
      <c r="EM23" s="8"/>
      <c r="EN23" s="8"/>
      <c r="EO23" s="8"/>
      <c r="EP23" s="8"/>
      <c r="EQ23" s="8"/>
      <c r="ER23" s="8"/>
      <c r="ES23" s="8"/>
      <c r="ET23" s="8"/>
      <c r="EU23" s="8"/>
      <c r="EV23" s="8"/>
      <c r="EW23" s="8"/>
      <c r="EX23" s="8"/>
      <c r="EY23" s="8"/>
      <c r="EZ23" s="8"/>
      <c r="FA23" s="8"/>
      <c r="FB23" s="8"/>
      <c r="FC23" s="8"/>
      <c r="FD23" s="8"/>
      <c r="FE23" s="8"/>
      <c r="FF23" s="8"/>
      <c r="FG23" s="8"/>
      <c r="FH23" s="8"/>
      <c r="FI23" s="8"/>
      <c r="FJ23" s="8"/>
      <c r="FK23" s="8"/>
      <c r="FL23" s="8"/>
      <c r="FM23" s="8"/>
      <c r="FN23" s="8"/>
      <c r="FO23" s="8"/>
      <c r="FP23" s="8"/>
      <c r="FQ23" s="8"/>
      <c r="FR23" s="8"/>
      <c r="FS23" s="8"/>
      <c r="FT23" s="8"/>
      <c r="FU23" s="8"/>
      <c r="FV23" s="8"/>
      <c r="FW23" s="8"/>
      <c r="FX23" s="8"/>
      <c r="FY23" s="8"/>
      <c r="FZ23" s="8"/>
      <c r="GA23" s="8"/>
      <c r="GB23" s="8"/>
      <c r="GC23" s="8"/>
      <c r="GD23" s="8"/>
      <c r="GE23" s="8"/>
      <c r="GF23" s="8"/>
      <c r="GG23" s="8"/>
      <c r="GH23" s="8"/>
      <c r="GI23" s="8"/>
      <c r="GJ23" s="8"/>
      <c r="GK23" s="8"/>
      <c r="GL23" s="8"/>
      <c r="GM23" s="8"/>
      <c r="GN23" s="8"/>
      <c r="GO23" s="8"/>
      <c r="GP23" s="8"/>
      <c r="GQ23" s="8"/>
      <c r="GR23" s="8"/>
      <c r="GS23" s="8"/>
      <c r="GT23" s="8"/>
      <c r="GU23" s="8"/>
      <c r="GV23" s="8"/>
      <c r="GW23" s="8"/>
      <c r="GX23" s="8"/>
      <c r="GY23" s="8"/>
      <c r="GZ23" s="8"/>
      <c r="HA23" s="8"/>
      <c r="HB23" s="8"/>
      <c r="HC23" s="8"/>
      <c r="HD23" s="8"/>
      <c r="HE23" s="8"/>
      <c r="HF23" s="8"/>
      <c r="HG23" s="8"/>
      <c r="HH23" s="8"/>
      <c r="HI23" s="8"/>
      <c r="HJ23" s="8"/>
      <c r="HK23" s="8"/>
      <c r="HL23" s="8"/>
      <c r="HM23" s="8"/>
      <c r="HN23" s="8"/>
      <c r="HO23" s="8"/>
      <c r="HP23" s="8"/>
      <c r="HQ23" s="8"/>
      <c r="HR23" s="8"/>
      <c r="HS23" s="8"/>
      <c r="HT23" s="8"/>
      <c r="HU23" s="8"/>
      <c r="HV23" s="8"/>
      <c r="HW23" s="8"/>
      <c r="HX23" s="8"/>
      <c r="HY23" s="8"/>
      <c r="HZ23" s="8"/>
      <c r="IA23" s="8"/>
      <c r="IB23" s="8"/>
    </row>
    <row r="24" spans="2:236" ht="21.9" customHeight="1" x14ac:dyDescent="0.25">
      <c r="B24" s="11">
        <v>42736</v>
      </c>
      <c r="C24" s="40">
        <v>-2.2289766970617961</v>
      </c>
      <c r="D24" s="41">
        <v>0.9</v>
      </c>
      <c r="E24" s="41">
        <v>1.2</v>
      </c>
      <c r="F24" s="42">
        <v>-6.3</v>
      </c>
      <c r="G24" s="18"/>
      <c r="H24" s="11">
        <v>42736</v>
      </c>
      <c r="I24" s="43">
        <v>0.5</v>
      </c>
      <c r="J24" s="44">
        <v>2.2999999999999998</v>
      </c>
      <c r="K24" s="44">
        <v>-0.6</v>
      </c>
      <c r="L24" s="45">
        <v>-0.5</v>
      </c>
      <c r="M24" s="8"/>
      <c r="N24" s="8"/>
      <c r="O24" s="8"/>
      <c r="P24" s="8"/>
      <c r="Q24" s="8"/>
      <c r="R24" s="8"/>
      <c r="S24" s="8"/>
      <c r="T24" s="8"/>
      <c r="U24" s="8"/>
      <c r="V24" s="8"/>
      <c r="W24" s="8"/>
      <c r="X24" s="8"/>
      <c r="Y24" s="8"/>
      <c r="Z24" s="8"/>
      <c r="AA24" s="8"/>
      <c r="AB24" s="8"/>
      <c r="AC24" s="8"/>
      <c r="AD24" s="8"/>
      <c r="AE24" s="8"/>
      <c r="AF24" s="8"/>
      <c r="AG24" s="8"/>
      <c r="AH24" s="8"/>
      <c r="AI24" s="8"/>
      <c r="AJ24" s="8"/>
      <c r="AK24" s="8"/>
      <c r="AL24" s="8"/>
      <c r="AM24" s="8"/>
      <c r="AN24" s="8"/>
      <c r="AO24" s="8"/>
      <c r="AP24" s="8"/>
      <c r="AQ24" s="8"/>
      <c r="AR24" s="8"/>
      <c r="AS24" s="8"/>
      <c r="AT24" s="8"/>
      <c r="AU24" s="8"/>
      <c r="AV24" s="8"/>
      <c r="AW24" s="8"/>
      <c r="AX24" s="8"/>
      <c r="AY24" s="8"/>
      <c r="AZ24" s="8"/>
      <c r="BA24" s="8"/>
      <c r="BB24" s="8"/>
      <c r="BC24" s="8"/>
      <c r="BD24" s="8"/>
      <c r="BE24" s="8"/>
      <c r="BF24" s="8"/>
      <c r="BG24" s="8"/>
      <c r="BH24" s="8"/>
      <c r="BI24" s="8"/>
      <c r="BJ24" s="8"/>
      <c r="BK24" s="8"/>
      <c r="BL24" s="8"/>
      <c r="BM24" s="8"/>
      <c r="BN24" s="8"/>
      <c r="BO24" s="8"/>
      <c r="BP24" s="8"/>
      <c r="BQ24" s="8"/>
      <c r="BR24" s="8"/>
      <c r="BS24" s="8"/>
      <c r="BT24" s="8"/>
      <c r="BU24" s="8"/>
      <c r="BV24" s="8"/>
      <c r="BW24" s="8"/>
      <c r="BX24" s="8"/>
      <c r="BY24" s="8"/>
      <c r="BZ24" s="8"/>
      <c r="CA24" s="8"/>
      <c r="CB24" s="8"/>
      <c r="CC24" s="8"/>
      <c r="CD24" s="8"/>
      <c r="CE24" s="8"/>
      <c r="CF24" s="8"/>
      <c r="CG24" s="8"/>
      <c r="CH24" s="8"/>
      <c r="CI24" s="8"/>
      <c r="CJ24" s="8"/>
      <c r="CK24" s="8"/>
      <c r="CL24" s="8"/>
      <c r="CM24" s="8"/>
      <c r="CN24" s="8"/>
      <c r="CO24" s="8"/>
      <c r="CP24" s="8"/>
      <c r="CQ24" s="8"/>
      <c r="CR24" s="8"/>
      <c r="CS24" s="8"/>
      <c r="CT24" s="8"/>
      <c r="CU24" s="8"/>
      <c r="CV24" s="8"/>
      <c r="CW24" s="8"/>
      <c r="CX24" s="8"/>
      <c r="CY24" s="8"/>
      <c r="CZ24" s="8"/>
      <c r="DA24" s="8"/>
      <c r="DB24" s="8"/>
      <c r="DC24" s="8"/>
      <c r="DD24" s="8"/>
      <c r="DE24" s="8"/>
      <c r="DF24" s="8"/>
      <c r="DG24" s="8"/>
      <c r="DH24" s="8"/>
      <c r="DI24" s="8"/>
      <c r="DJ24" s="8"/>
      <c r="DK24" s="8"/>
      <c r="DL24" s="8"/>
      <c r="DM24" s="8"/>
      <c r="DN24" s="8"/>
      <c r="DO24" s="8"/>
      <c r="DP24" s="8"/>
      <c r="DQ24" s="8"/>
      <c r="DR24" s="8"/>
      <c r="DS24" s="8"/>
      <c r="DT24" s="8"/>
      <c r="DU24" s="8"/>
      <c r="DV24" s="8"/>
      <c r="DW24" s="8"/>
      <c r="DX24" s="8"/>
      <c r="DY24" s="8"/>
      <c r="DZ24" s="8"/>
      <c r="EA24" s="8"/>
      <c r="EB24" s="8"/>
      <c r="EC24" s="8"/>
      <c r="ED24" s="8"/>
      <c r="EE24" s="8"/>
      <c r="EF24" s="8"/>
      <c r="EG24" s="8"/>
      <c r="EH24" s="8"/>
      <c r="EI24" s="8"/>
      <c r="EJ24" s="8"/>
      <c r="EK24" s="8"/>
      <c r="EL24" s="8"/>
      <c r="EM24" s="8"/>
      <c r="EN24" s="8"/>
      <c r="EO24" s="8"/>
      <c r="EP24" s="8"/>
      <c r="EQ24" s="8"/>
      <c r="ER24" s="8"/>
      <c r="ES24" s="8"/>
      <c r="ET24" s="8"/>
      <c r="EU24" s="8"/>
      <c r="EV24" s="8"/>
      <c r="EW24" s="8"/>
      <c r="EX24" s="8"/>
      <c r="EY24" s="8"/>
      <c r="EZ24" s="8"/>
      <c r="FA24" s="8"/>
      <c r="FB24" s="8"/>
      <c r="FC24" s="8"/>
      <c r="FD24" s="8"/>
      <c r="FE24" s="8"/>
      <c r="FF24" s="8"/>
      <c r="FG24" s="8"/>
      <c r="FH24" s="8"/>
      <c r="FI24" s="8"/>
      <c r="FJ24" s="8"/>
      <c r="FK24" s="8"/>
      <c r="FL24" s="8"/>
      <c r="FM24" s="8"/>
      <c r="FN24" s="8"/>
      <c r="FO24" s="8"/>
      <c r="FP24" s="8"/>
      <c r="FQ24" s="8"/>
      <c r="FR24" s="8"/>
      <c r="FS24" s="8"/>
      <c r="FT24" s="8"/>
      <c r="FU24" s="8"/>
      <c r="FV24" s="8"/>
      <c r="FW24" s="8"/>
      <c r="FX24" s="8"/>
      <c r="FY24" s="8"/>
      <c r="FZ24" s="8"/>
      <c r="GA24" s="8"/>
      <c r="GB24" s="8"/>
      <c r="GC24" s="8"/>
      <c r="GD24" s="8"/>
      <c r="GE24" s="8"/>
      <c r="GF24" s="8"/>
      <c r="GG24" s="8"/>
      <c r="GH24" s="8"/>
      <c r="GI24" s="8"/>
      <c r="GJ24" s="8"/>
      <c r="GK24" s="8"/>
      <c r="GL24" s="8"/>
      <c r="GM24" s="8"/>
      <c r="GN24" s="8"/>
      <c r="GO24" s="8"/>
      <c r="GP24" s="8"/>
      <c r="GQ24" s="8"/>
      <c r="GR24" s="8"/>
      <c r="GS24" s="8"/>
      <c r="GT24" s="8"/>
      <c r="GU24" s="8"/>
      <c r="GV24" s="8"/>
      <c r="GW24" s="8"/>
      <c r="GX24" s="8"/>
      <c r="GY24" s="8"/>
      <c r="GZ24" s="8"/>
      <c r="HA24" s="8"/>
      <c r="HB24" s="8"/>
      <c r="HC24" s="8"/>
      <c r="HD24" s="8"/>
      <c r="HE24" s="8"/>
      <c r="HF24" s="8"/>
      <c r="HG24" s="8"/>
      <c r="HH24" s="8"/>
      <c r="HI24" s="8"/>
      <c r="HJ24" s="8"/>
      <c r="HK24" s="8"/>
      <c r="HL24" s="8"/>
      <c r="HM24" s="8"/>
      <c r="HN24" s="8"/>
      <c r="HO24" s="8"/>
      <c r="HP24" s="8"/>
      <c r="HQ24" s="8"/>
      <c r="HR24" s="8"/>
      <c r="HS24" s="8"/>
      <c r="HT24" s="8"/>
      <c r="HU24" s="8"/>
      <c r="HV24" s="8"/>
      <c r="HW24" s="8"/>
      <c r="HX24" s="8"/>
      <c r="HY24" s="8"/>
      <c r="HZ24" s="8"/>
      <c r="IA24" s="8"/>
      <c r="IB24" s="8"/>
    </row>
    <row r="25" spans="2:236" ht="21.9" customHeight="1" x14ac:dyDescent="0.25">
      <c r="B25" s="17">
        <v>43101</v>
      </c>
      <c r="C25" s="42">
        <v>-0.82901554404143951</v>
      </c>
      <c r="D25" s="42">
        <v>-5.6352459016393368</v>
      </c>
      <c r="E25" s="42">
        <v>-0.88845014807500888</v>
      </c>
      <c r="F25" s="42">
        <v>5.9855521155830758</v>
      </c>
      <c r="G25" s="18"/>
      <c r="H25" s="17">
        <v>43101</v>
      </c>
      <c r="I25" s="46">
        <v>6.1</v>
      </c>
      <c r="J25" s="46">
        <v>25.48828125</v>
      </c>
      <c r="K25" s="46">
        <v>11.534500514933058</v>
      </c>
      <c r="L25" s="46">
        <v>-11.181102362204726</v>
      </c>
      <c r="M25" s="8"/>
      <c r="N25" s="8"/>
      <c r="O25" s="8"/>
      <c r="P25" s="8"/>
      <c r="Q25" s="8"/>
      <c r="R25" s="8"/>
      <c r="S25" s="8"/>
      <c r="T25" s="8"/>
      <c r="U25" s="8"/>
      <c r="V25" s="8"/>
      <c r="W25" s="8"/>
      <c r="X25" s="8"/>
      <c r="Y25" s="8"/>
      <c r="Z25" s="8"/>
      <c r="AA25" s="8"/>
      <c r="AB25" s="8"/>
      <c r="AC25" s="8"/>
      <c r="AD25" s="8"/>
      <c r="AE25" s="8"/>
      <c r="AF25" s="8"/>
      <c r="AG25" s="8"/>
      <c r="AH25" s="8"/>
      <c r="AI25" s="8"/>
      <c r="AJ25" s="8"/>
      <c r="AK25" s="8"/>
      <c r="AL25" s="8"/>
      <c r="AM25" s="8"/>
      <c r="AN25" s="8"/>
      <c r="AO25" s="8"/>
      <c r="AP25" s="8"/>
      <c r="AQ25" s="8"/>
      <c r="AR25" s="8"/>
      <c r="AS25" s="8"/>
      <c r="AT25" s="8"/>
      <c r="AU25" s="8"/>
      <c r="AV25" s="8"/>
      <c r="AW25" s="8"/>
      <c r="AX25" s="8"/>
      <c r="AY25" s="8"/>
      <c r="AZ25" s="8"/>
      <c r="BA25" s="8"/>
      <c r="BB25" s="8"/>
      <c r="BC25" s="8"/>
      <c r="BD25" s="8"/>
      <c r="BE25" s="8"/>
      <c r="BF25" s="8"/>
      <c r="BG25" s="8"/>
      <c r="BH25" s="8"/>
      <c r="BI25" s="8"/>
      <c r="BJ25" s="8"/>
      <c r="BK25" s="8"/>
      <c r="BL25" s="8"/>
      <c r="BM25" s="8"/>
      <c r="BN25" s="8"/>
      <c r="BO25" s="8"/>
      <c r="BP25" s="8"/>
      <c r="BQ25" s="8"/>
      <c r="BR25" s="8"/>
      <c r="BS25" s="8"/>
      <c r="BT25" s="8"/>
      <c r="BU25" s="8"/>
      <c r="BV25" s="8"/>
      <c r="BW25" s="8"/>
      <c r="BX25" s="8"/>
      <c r="BY25" s="8"/>
      <c r="BZ25" s="8"/>
      <c r="CA25" s="8"/>
      <c r="CB25" s="8"/>
      <c r="CC25" s="8"/>
      <c r="CD25" s="8"/>
      <c r="CE25" s="8"/>
      <c r="CF25" s="8"/>
      <c r="CG25" s="8"/>
      <c r="CH25" s="8"/>
      <c r="CI25" s="8"/>
      <c r="CJ25" s="8"/>
      <c r="CK25" s="8"/>
      <c r="CL25" s="8"/>
      <c r="CM25" s="8"/>
      <c r="CN25" s="8"/>
      <c r="CO25" s="8"/>
      <c r="CP25" s="8"/>
      <c r="CQ25" s="8"/>
      <c r="CR25" s="8"/>
      <c r="CS25" s="8"/>
      <c r="CT25" s="8"/>
      <c r="CU25" s="8"/>
      <c r="CV25" s="8"/>
      <c r="CW25" s="8"/>
      <c r="CX25" s="8"/>
      <c r="CY25" s="8"/>
      <c r="CZ25" s="8"/>
      <c r="DA25" s="8"/>
      <c r="DB25" s="8"/>
      <c r="DC25" s="8"/>
      <c r="DD25" s="8"/>
      <c r="DE25" s="8"/>
      <c r="DF25" s="8"/>
      <c r="DG25" s="8"/>
      <c r="DH25" s="8"/>
      <c r="DI25" s="8"/>
      <c r="DJ25" s="8"/>
      <c r="DK25" s="8"/>
      <c r="DL25" s="8"/>
      <c r="DM25" s="8"/>
      <c r="DN25" s="8"/>
      <c r="DO25" s="8"/>
      <c r="DP25" s="8"/>
      <c r="DQ25" s="8"/>
      <c r="DR25" s="8"/>
      <c r="DS25" s="8"/>
      <c r="DT25" s="8"/>
      <c r="DU25" s="8"/>
      <c r="DV25" s="8"/>
      <c r="DW25" s="8"/>
      <c r="DX25" s="8"/>
      <c r="DY25" s="8"/>
      <c r="DZ25" s="8"/>
      <c r="EA25" s="8"/>
      <c r="EB25" s="8"/>
      <c r="EC25" s="8"/>
      <c r="ED25" s="8"/>
      <c r="EE25" s="8"/>
      <c r="EF25" s="8"/>
      <c r="EG25" s="8"/>
      <c r="EH25" s="8"/>
      <c r="EI25" s="8"/>
      <c r="EJ25" s="8"/>
      <c r="EK25" s="8"/>
      <c r="EL25" s="8"/>
      <c r="EM25" s="8"/>
      <c r="EN25" s="8"/>
      <c r="EO25" s="8"/>
      <c r="EP25" s="8"/>
      <c r="EQ25" s="8"/>
      <c r="ER25" s="8"/>
      <c r="ES25" s="8"/>
      <c r="ET25" s="8"/>
      <c r="EU25" s="8"/>
      <c r="EV25" s="8"/>
      <c r="EW25" s="8"/>
      <c r="EX25" s="8"/>
      <c r="EY25" s="8"/>
      <c r="EZ25" s="8"/>
      <c r="FA25" s="8"/>
      <c r="FB25" s="8"/>
      <c r="FC25" s="8"/>
      <c r="FD25" s="8"/>
      <c r="FE25" s="8"/>
      <c r="FF25" s="8"/>
      <c r="FG25" s="8"/>
      <c r="FH25" s="8"/>
      <c r="FI25" s="8"/>
      <c r="FJ25" s="8"/>
      <c r="FK25" s="8"/>
      <c r="FL25" s="8"/>
      <c r="FM25" s="8"/>
      <c r="FN25" s="8"/>
      <c r="FO25" s="8"/>
      <c r="FP25" s="8"/>
      <c r="FQ25" s="8"/>
      <c r="FR25" s="8"/>
      <c r="FS25" s="8"/>
      <c r="FT25" s="8"/>
      <c r="FU25" s="8"/>
      <c r="FV25" s="8"/>
      <c r="FW25" s="8"/>
      <c r="FX25" s="8"/>
      <c r="FY25" s="8"/>
      <c r="FZ25" s="8"/>
      <c r="GA25" s="8"/>
      <c r="GB25" s="8"/>
      <c r="GC25" s="8"/>
      <c r="GD25" s="8"/>
      <c r="GE25" s="8"/>
      <c r="GF25" s="8"/>
      <c r="GG25" s="8"/>
      <c r="GH25" s="8"/>
      <c r="GI25" s="8"/>
      <c r="GJ25" s="8"/>
      <c r="GK25" s="8"/>
      <c r="GL25" s="8"/>
      <c r="GM25" s="8"/>
      <c r="GN25" s="8"/>
      <c r="GO25" s="8"/>
      <c r="GP25" s="8"/>
      <c r="GQ25" s="8"/>
      <c r="GR25" s="8"/>
      <c r="GS25" s="8"/>
      <c r="GT25" s="8"/>
      <c r="GU25" s="8"/>
      <c r="GV25" s="8"/>
      <c r="GW25" s="8"/>
      <c r="GX25" s="8"/>
      <c r="GY25" s="8"/>
      <c r="GZ25" s="8"/>
      <c r="HA25" s="8"/>
      <c r="HB25" s="8"/>
      <c r="HC25" s="8"/>
      <c r="HD25" s="8"/>
      <c r="HE25" s="8"/>
      <c r="HF25" s="8"/>
      <c r="HG25" s="8"/>
      <c r="HH25" s="8"/>
      <c r="HI25" s="8"/>
      <c r="HJ25" s="8"/>
      <c r="HK25" s="8"/>
      <c r="HL25" s="8"/>
      <c r="HM25" s="8"/>
      <c r="HN25" s="8"/>
      <c r="HO25" s="8"/>
      <c r="HP25" s="8"/>
      <c r="HQ25" s="8"/>
      <c r="HR25" s="8"/>
      <c r="HS25" s="8"/>
      <c r="HT25" s="8"/>
      <c r="HU25" s="8"/>
      <c r="HV25" s="8"/>
      <c r="HW25" s="8"/>
      <c r="HX25" s="8"/>
      <c r="HY25" s="8"/>
      <c r="HZ25" s="8"/>
      <c r="IA25" s="8"/>
      <c r="IB25" s="8"/>
    </row>
    <row r="26" spans="2:236" ht="21.9" customHeight="1" x14ac:dyDescent="0.25">
      <c r="B26" s="17" t="s">
        <v>180</v>
      </c>
      <c r="C26" s="42">
        <v>-0.52246603970741035</v>
      </c>
      <c r="D26" s="42">
        <v>-1.9543973941368051</v>
      </c>
      <c r="E26" s="42">
        <v>-2.6892430278884376</v>
      </c>
      <c r="F26" s="42">
        <v>-3.7000973709834426</v>
      </c>
      <c r="G26" s="18"/>
      <c r="H26" s="17" t="s">
        <v>180</v>
      </c>
      <c r="I26" s="46">
        <v>1.5</v>
      </c>
      <c r="J26" s="46">
        <v>22.568093385214013</v>
      </c>
      <c r="K26" s="46">
        <v>3.1394275161588325</v>
      </c>
      <c r="L26" s="46">
        <v>9.2198581560283657</v>
      </c>
      <c r="M26" s="8"/>
      <c r="N26" s="8"/>
      <c r="O26" s="8"/>
      <c r="P26" s="8"/>
      <c r="Q26" s="8"/>
      <c r="R26" s="8"/>
      <c r="S26" s="8"/>
      <c r="T26" s="8"/>
      <c r="U26" s="8"/>
      <c r="V26" s="8"/>
      <c r="W26" s="8"/>
      <c r="X26" s="8"/>
      <c r="Y26" s="8"/>
      <c r="Z26" s="8"/>
      <c r="AA26" s="8"/>
      <c r="AB26" s="8"/>
      <c r="AC26" s="8"/>
      <c r="AD26" s="8"/>
      <c r="AE26" s="8"/>
      <c r="AF26" s="8"/>
      <c r="AG26" s="8"/>
      <c r="AH26" s="8"/>
      <c r="AI26" s="8"/>
      <c r="AJ26" s="8"/>
      <c r="AK26" s="8"/>
      <c r="AL26" s="8"/>
      <c r="AM26" s="8"/>
      <c r="AN26" s="8"/>
      <c r="AO26" s="8"/>
      <c r="AP26" s="8"/>
      <c r="AQ26" s="8"/>
      <c r="AR26" s="8"/>
      <c r="AS26" s="8"/>
      <c r="AT26" s="8"/>
      <c r="AU26" s="8"/>
      <c r="AV26" s="8"/>
      <c r="AW26" s="8"/>
      <c r="AX26" s="8"/>
      <c r="AY26" s="8"/>
      <c r="AZ26" s="8"/>
      <c r="BA26" s="8"/>
      <c r="BB26" s="8"/>
      <c r="BC26" s="8"/>
      <c r="BD26" s="8"/>
      <c r="BE26" s="8"/>
      <c r="BF26" s="8"/>
      <c r="BG26" s="8"/>
      <c r="BH26" s="8"/>
      <c r="BI26" s="8"/>
      <c r="BJ26" s="8"/>
      <c r="BK26" s="8"/>
      <c r="BL26" s="8"/>
      <c r="BM26" s="8"/>
      <c r="BN26" s="8"/>
      <c r="BO26" s="8"/>
      <c r="BP26" s="8"/>
      <c r="BQ26" s="8"/>
      <c r="BR26" s="8"/>
      <c r="BS26" s="8"/>
      <c r="BT26" s="8"/>
      <c r="BU26" s="8"/>
      <c r="BV26" s="8"/>
      <c r="BW26" s="8"/>
      <c r="BX26" s="8"/>
      <c r="BY26" s="8"/>
      <c r="BZ26" s="8"/>
      <c r="CA26" s="8"/>
      <c r="CB26" s="8"/>
      <c r="CC26" s="8"/>
      <c r="CD26" s="8"/>
      <c r="CE26" s="8"/>
      <c r="CF26" s="8"/>
      <c r="CG26" s="8"/>
      <c r="CH26" s="8"/>
      <c r="CI26" s="8"/>
      <c r="CJ26" s="8"/>
      <c r="CK26" s="8"/>
      <c r="CL26" s="8"/>
      <c r="CM26" s="8"/>
      <c r="CN26" s="8"/>
      <c r="CO26" s="8"/>
      <c r="CP26" s="8"/>
      <c r="CQ26" s="8"/>
      <c r="CR26" s="8"/>
      <c r="CS26" s="8"/>
      <c r="CT26" s="8"/>
      <c r="CU26" s="8"/>
      <c r="CV26" s="8"/>
      <c r="CW26" s="8"/>
      <c r="CX26" s="8"/>
      <c r="CY26" s="8"/>
      <c r="CZ26" s="8"/>
      <c r="DA26" s="8"/>
      <c r="DB26" s="8"/>
      <c r="DC26" s="8"/>
      <c r="DD26" s="8"/>
      <c r="DE26" s="8"/>
      <c r="DF26" s="8"/>
      <c r="DG26" s="8"/>
      <c r="DH26" s="8"/>
      <c r="DI26" s="8"/>
      <c r="DJ26" s="8"/>
      <c r="DK26" s="8"/>
      <c r="DL26" s="8"/>
      <c r="DM26" s="8"/>
      <c r="DN26" s="8"/>
      <c r="DO26" s="8"/>
      <c r="DP26" s="8"/>
      <c r="DQ26" s="8"/>
      <c r="DR26" s="8"/>
      <c r="DS26" s="8"/>
      <c r="DT26" s="8"/>
      <c r="DU26" s="8"/>
      <c r="DV26" s="8"/>
      <c r="DW26" s="8"/>
      <c r="DX26" s="8"/>
      <c r="DY26" s="8"/>
      <c r="DZ26" s="8"/>
      <c r="EA26" s="8"/>
      <c r="EB26" s="8"/>
      <c r="EC26" s="8"/>
      <c r="ED26" s="8"/>
      <c r="EE26" s="8"/>
      <c r="EF26" s="8"/>
      <c r="EG26" s="8"/>
      <c r="EH26" s="8"/>
      <c r="EI26" s="8"/>
      <c r="EJ26" s="8"/>
      <c r="EK26" s="8"/>
      <c r="EL26" s="8"/>
      <c r="EM26" s="8"/>
      <c r="EN26" s="8"/>
      <c r="EO26" s="8"/>
      <c r="EP26" s="8"/>
      <c r="EQ26" s="8"/>
      <c r="ER26" s="8"/>
      <c r="ES26" s="8"/>
      <c r="ET26" s="8"/>
      <c r="EU26" s="8"/>
      <c r="EV26" s="8"/>
      <c r="EW26" s="8"/>
      <c r="EX26" s="8"/>
      <c r="EY26" s="8"/>
      <c r="EZ26" s="8"/>
      <c r="FA26" s="8"/>
      <c r="FB26" s="8"/>
      <c r="FC26" s="8"/>
      <c r="FD26" s="8"/>
      <c r="FE26" s="8"/>
      <c r="FF26" s="8"/>
      <c r="FG26" s="8"/>
      <c r="FH26" s="8"/>
      <c r="FI26" s="8"/>
      <c r="FJ26" s="8"/>
      <c r="FK26" s="8"/>
      <c r="FL26" s="8"/>
      <c r="FM26" s="8"/>
      <c r="FN26" s="8"/>
      <c r="FO26" s="8"/>
      <c r="FP26" s="8"/>
      <c r="FQ26" s="8"/>
      <c r="FR26" s="8"/>
      <c r="FS26" s="8"/>
      <c r="FT26" s="8"/>
      <c r="FU26" s="8"/>
      <c r="FV26" s="8"/>
      <c r="FW26" s="8"/>
      <c r="FX26" s="8"/>
      <c r="FY26" s="8"/>
      <c r="FZ26" s="8"/>
      <c r="GA26" s="8"/>
      <c r="GB26" s="8"/>
      <c r="GC26" s="8"/>
      <c r="GD26" s="8"/>
      <c r="GE26" s="8"/>
      <c r="GF26" s="8"/>
      <c r="GG26" s="8"/>
      <c r="GH26" s="8"/>
      <c r="GI26" s="8"/>
      <c r="GJ26" s="8"/>
      <c r="GK26" s="8"/>
      <c r="GL26" s="8"/>
      <c r="GM26" s="8"/>
      <c r="GN26" s="8"/>
      <c r="GO26" s="8"/>
      <c r="GP26" s="8"/>
      <c r="GQ26" s="8"/>
      <c r="GR26" s="8"/>
      <c r="GS26" s="8"/>
      <c r="GT26" s="8"/>
      <c r="GU26" s="8"/>
      <c r="GV26" s="8"/>
      <c r="GW26" s="8"/>
      <c r="GX26" s="8"/>
      <c r="GY26" s="8"/>
      <c r="GZ26" s="8"/>
      <c r="HA26" s="8"/>
      <c r="HB26" s="8"/>
      <c r="HC26" s="8"/>
      <c r="HD26" s="8"/>
      <c r="HE26" s="8"/>
      <c r="HF26" s="8"/>
      <c r="HG26" s="8"/>
      <c r="HH26" s="8"/>
      <c r="HI26" s="8"/>
      <c r="HJ26" s="8"/>
      <c r="HK26" s="8"/>
      <c r="HL26" s="8"/>
      <c r="HM26" s="8"/>
      <c r="HN26" s="8"/>
      <c r="HO26" s="8"/>
      <c r="HP26" s="8"/>
      <c r="HQ26" s="8"/>
      <c r="HR26" s="8"/>
      <c r="HS26" s="8"/>
      <c r="HT26" s="8"/>
      <c r="HU26" s="8"/>
      <c r="HV26" s="8"/>
      <c r="HW26" s="8"/>
      <c r="HX26" s="8"/>
      <c r="HY26" s="8"/>
      <c r="HZ26" s="8"/>
      <c r="IA26" s="8"/>
      <c r="IB26" s="8"/>
    </row>
    <row r="27" spans="2:236" ht="21.9" customHeight="1" x14ac:dyDescent="0.25">
      <c r="B27" s="17">
        <v>43831</v>
      </c>
      <c r="C27" s="42">
        <v>-1.1554621848739544</v>
      </c>
      <c r="D27" s="42">
        <v>2.436323366555925</v>
      </c>
      <c r="E27" s="42">
        <v>-2.7635619242579423</v>
      </c>
      <c r="F27" s="42">
        <v>-0.20222446916076819</v>
      </c>
      <c r="G27" s="18"/>
      <c r="H27" s="17">
        <v>43831</v>
      </c>
      <c r="I27" s="46">
        <v>-1</v>
      </c>
      <c r="J27" s="46">
        <v>-8.5079365079365061</v>
      </c>
      <c r="K27" s="46">
        <v>-2.4171888988361729</v>
      </c>
      <c r="L27" s="46">
        <v>2.922077922077932</v>
      </c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/>
      <c r="AQ27" s="8"/>
      <c r="AR27" s="8"/>
      <c r="AS27" s="8"/>
      <c r="AT27" s="8"/>
      <c r="AU27" s="8"/>
      <c r="AV27" s="8"/>
      <c r="AW27" s="8"/>
      <c r="AX27" s="8"/>
      <c r="AY27" s="8"/>
      <c r="AZ27" s="8"/>
      <c r="BA27" s="8"/>
      <c r="BB27" s="8"/>
      <c r="BC27" s="8"/>
      <c r="BD27" s="8"/>
      <c r="BE27" s="8"/>
      <c r="BF27" s="8"/>
      <c r="BG27" s="8"/>
      <c r="BH27" s="8"/>
      <c r="BI27" s="8"/>
      <c r="BJ27" s="8"/>
      <c r="BK27" s="8"/>
      <c r="BL27" s="8"/>
      <c r="BM27" s="8"/>
      <c r="BN27" s="8"/>
      <c r="BO27" s="8"/>
      <c r="BP27" s="8"/>
      <c r="BQ27" s="8"/>
      <c r="BR27" s="8"/>
      <c r="BS27" s="8"/>
      <c r="BT27" s="8"/>
      <c r="BU27" s="8"/>
      <c r="BV27" s="8"/>
      <c r="BW27" s="8"/>
      <c r="BX27" s="8"/>
      <c r="BY27" s="8"/>
      <c r="BZ27" s="8"/>
      <c r="CA27" s="8"/>
      <c r="CB27" s="8"/>
      <c r="CC27" s="8"/>
      <c r="CD27" s="8"/>
      <c r="CE27" s="8"/>
      <c r="CF27" s="8"/>
      <c r="CG27" s="8"/>
      <c r="CH27" s="8"/>
      <c r="CI27" s="8"/>
      <c r="CJ27" s="8"/>
      <c r="CK27" s="8"/>
      <c r="CL27" s="8"/>
      <c r="CM27" s="8"/>
      <c r="CN27" s="8"/>
      <c r="CO27" s="8"/>
      <c r="CP27" s="8"/>
      <c r="CQ27" s="8"/>
      <c r="CR27" s="8"/>
      <c r="CS27" s="8"/>
      <c r="CT27" s="8"/>
      <c r="CU27" s="8"/>
      <c r="CV27" s="8"/>
      <c r="CW27" s="8"/>
      <c r="CX27" s="8"/>
      <c r="CY27" s="8"/>
      <c r="CZ27" s="8"/>
      <c r="DA27" s="8"/>
      <c r="DB27" s="8"/>
      <c r="DC27" s="8"/>
      <c r="DD27" s="8"/>
      <c r="DE27" s="8"/>
      <c r="DF27" s="8"/>
      <c r="DG27" s="8"/>
      <c r="DH27" s="8"/>
      <c r="DI27" s="8"/>
      <c r="DJ27" s="8"/>
      <c r="DK27" s="8"/>
      <c r="DL27" s="8"/>
      <c r="DM27" s="8"/>
      <c r="DN27" s="8"/>
      <c r="DO27" s="8"/>
      <c r="DP27" s="8"/>
      <c r="DQ27" s="8"/>
      <c r="DR27" s="8"/>
      <c r="DS27" s="8"/>
      <c r="DT27" s="8"/>
      <c r="DU27" s="8"/>
      <c r="DV27" s="8"/>
      <c r="DW27" s="8"/>
      <c r="DX27" s="8"/>
      <c r="DY27" s="8"/>
      <c r="DZ27" s="8"/>
      <c r="EA27" s="8"/>
      <c r="EB27" s="8"/>
      <c r="EC27" s="8"/>
      <c r="ED27" s="8"/>
      <c r="EE27" s="8"/>
      <c r="EF27" s="8"/>
      <c r="EG27" s="8"/>
      <c r="EH27" s="8"/>
      <c r="EI27" s="8"/>
      <c r="EJ27" s="8"/>
      <c r="EK27" s="8"/>
      <c r="EL27" s="8"/>
      <c r="EM27" s="8"/>
      <c r="EN27" s="8"/>
      <c r="EO27" s="8"/>
      <c r="EP27" s="8"/>
      <c r="EQ27" s="8"/>
      <c r="ER27" s="8"/>
      <c r="ES27" s="8"/>
      <c r="ET27" s="8"/>
      <c r="EU27" s="8"/>
      <c r="EV27" s="8"/>
      <c r="EW27" s="8"/>
      <c r="EX27" s="8"/>
      <c r="EY27" s="8"/>
      <c r="EZ27" s="8"/>
      <c r="FA27" s="8"/>
      <c r="FB27" s="8"/>
      <c r="FC27" s="8"/>
      <c r="FD27" s="8"/>
      <c r="FE27" s="8"/>
      <c r="FF27" s="8"/>
      <c r="FG27" s="8"/>
      <c r="FH27" s="8"/>
      <c r="FI27" s="8"/>
      <c r="FJ27" s="8"/>
      <c r="FK27" s="8"/>
      <c r="FL27" s="8"/>
      <c r="FM27" s="8"/>
      <c r="FN27" s="8"/>
      <c r="FO27" s="8"/>
      <c r="FP27" s="8"/>
      <c r="FQ27" s="8"/>
      <c r="FR27" s="8"/>
      <c r="FS27" s="8"/>
      <c r="FT27" s="8"/>
      <c r="FU27" s="8"/>
      <c r="FV27" s="8"/>
      <c r="FW27" s="8"/>
      <c r="FX27" s="8"/>
      <c r="FY27" s="8"/>
      <c r="FZ27" s="8"/>
      <c r="GA27" s="8"/>
      <c r="GB27" s="8"/>
      <c r="GC27" s="8"/>
      <c r="GD27" s="8"/>
      <c r="GE27" s="8"/>
      <c r="GF27" s="8"/>
      <c r="GG27" s="8"/>
      <c r="GH27" s="8"/>
      <c r="GI27" s="8"/>
      <c r="GJ27" s="8"/>
      <c r="GK27" s="8"/>
      <c r="GL27" s="8"/>
      <c r="GM27" s="8"/>
      <c r="GN27" s="8"/>
      <c r="GO27" s="8"/>
      <c r="GP27" s="8"/>
      <c r="GQ27" s="8"/>
      <c r="GR27" s="8"/>
      <c r="GS27" s="8"/>
      <c r="GT27" s="8"/>
      <c r="GU27" s="8"/>
      <c r="GV27" s="8"/>
      <c r="GW27" s="8"/>
      <c r="GX27" s="8"/>
      <c r="GY27" s="8"/>
      <c r="GZ27" s="8"/>
      <c r="HA27" s="8"/>
      <c r="HB27" s="8"/>
      <c r="HC27" s="8"/>
      <c r="HD27" s="8"/>
      <c r="HE27" s="8"/>
      <c r="HF27" s="8"/>
      <c r="HG27" s="8"/>
      <c r="HH27" s="8"/>
      <c r="HI27" s="8"/>
      <c r="HJ27" s="8"/>
      <c r="HK27" s="8"/>
      <c r="HL27" s="8"/>
      <c r="HM27" s="8"/>
      <c r="HN27" s="8"/>
      <c r="HO27" s="8"/>
      <c r="HP27" s="8"/>
      <c r="HQ27" s="8"/>
      <c r="HR27" s="8"/>
      <c r="HS27" s="8"/>
      <c r="HT27" s="8"/>
      <c r="HU27" s="8"/>
      <c r="HV27" s="8"/>
      <c r="HW27" s="8"/>
      <c r="HX27" s="8"/>
      <c r="HY27" s="8"/>
      <c r="HZ27" s="8"/>
      <c r="IA27" s="8"/>
      <c r="IB27" s="8"/>
    </row>
    <row r="28" spans="2:236" ht="21.9" customHeight="1" x14ac:dyDescent="0.25">
      <c r="B28" s="17">
        <v>44197</v>
      </c>
      <c r="C28" s="42">
        <v>0.74388947927737092</v>
      </c>
      <c r="D28" s="42">
        <v>4.864864864864856</v>
      </c>
      <c r="E28" s="42">
        <v>2.2105263157894655</v>
      </c>
      <c r="F28" s="42">
        <v>-4.7619047619047734</v>
      </c>
      <c r="G28" s="18"/>
      <c r="H28" s="17">
        <v>44197</v>
      </c>
      <c r="I28" s="46">
        <v>-3.3018867924528337</v>
      </c>
      <c r="J28" s="46">
        <v>-16.238723108952115</v>
      </c>
      <c r="K28" s="46">
        <v>-5.8715596330275162</v>
      </c>
      <c r="L28" s="46">
        <v>-7.7287066246056781</v>
      </c>
      <c r="M28" s="8"/>
      <c r="N28" s="8"/>
      <c r="O28" s="8"/>
      <c r="P28" s="8"/>
      <c r="Q28" s="8"/>
      <c r="R28" s="8"/>
      <c r="S28" s="8"/>
      <c r="T28" s="8"/>
      <c r="U28" s="8"/>
      <c r="V28" s="8"/>
      <c r="W28" s="8"/>
      <c r="X28" s="8"/>
      <c r="Y28" s="8"/>
      <c r="Z28" s="8"/>
      <c r="AA28" s="8"/>
      <c r="AB28" s="8"/>
      <c r="AC28" s="8"/>
      <c r="AD28" s="8"/>
      <c r="AE28" s="8"/>
      <c r="AF28" s="8"/>
      <c r="AG28" s="8"/>
      <c r="AH28" s="8"/>
      <c r="AI28" s="8"/>
      <c r="AJ28" s="8"/>
      <c r="AK28" s="8"/>
      <c r="AL28" s="8"/>
      <c r="AM28" s="8"/>
      <c r="AN28" s="8"/>
      <c r="AO28" s="8"/>
      <c r="AP28" s="8"/>
      <c r="AQ28" s="8"/>
      <c r="AR28" s="8"/>
      <c r="AS28" s="8"/>
      <c r="AT28" s="8"/>
      <c r="AU28" s="8"/>
      <c r="AV28" s="8"/>
      <c r="AW28" s="8"/>
      <c r="AX28" s="8"/>
      <c r="AY28" s="8"/>
      <c r="AZ28" s="8"/>
      <c r="BA28" s="8"/>
      <c r="BB28" s="8"/>
      <c r="BC28" s="8"/>
      <c r="BD28" s="8"/>
      <c r="BE28" s="8"/>
      <c r="BF28" s="8"/>
      <c r="BG28" s="8"/>
      <c r="BH28" s="8"/>
      <c r="BI28" s="8"/>
      <c r="BJ28" s="8"/>
      <c r="BK28" s="8"/>
      <c r="BL28" s="8"/>
      <c r="BM28" s="8"/>
      <c r="BN28" s="8"/>
      <c r="BO28" s="8"/>
      <c r="BP28" s="8"/>
      <c r="BQ28" s="8"/>
      <c r="BR28" s="8"/>
      <c r="BS28" s="8"/>
      <c r="BT28" s="8"/>
      <c r="BU28" s="8"/>
      <c r="BV28" s="8"/>
      <c r="BW28" s="8"/>
      <c r="BX28" s="8"/>
      <c r="BY28" s="8"/>
      <c r="BZ28" s="8"/>
      <c r="CA28" s="8"/>
      <c r="CB28" s="8"/>
      <c r="CC28" s="8"/>
      <c r="CD28" s="8"/>
      <c r="CE28" s="8"/>
      <c r="CF28" s="8"/>
      <c r="CG28" s="8"/>
      <c r="CH28" s="8"/>
      <c r="CI28" s="8"/>
      <c r="CJ28" s="8"/>
      <c r="CK28" s="8"/>
      <c r="CL28" s="8"/>
      <c r="CM28" s="8"/>
      <c r="CN28" s="8"/>
      <c r="CO28" s="8"/>
      <c r="CP28" s="8"/>
      <c r="CQ28" s="8"/>
      <c r="CR28" s="8"/>
      <c r="CS28" s="8"/>
      <c r="CT28" s="8"/>
      <c r="CU28" s="8"/>
      <c r="CV28" s="8"/>
      <c r="CW28" s="8"/>
      <c r="CX28" s="8"/>
      <c r="CY28" s="8"/>
      <c r="CZ28" s="8"/>
      <c r="DA28" s="8"/>
      <c r="DB28" s="8"/>
      <c r="DC28" s="8"/>
      <c r="DD28" s="8"/>
      <c r="DE28" s="8"/>
      <c r="DF28" s="8"/>
      <c r="DG28" s="8"/>
      <c r="DH28" s="8"/>
      <c r="DI28" s="8"/>
      <c r="DJ28" s="8"/>
      <c r="DK28" s="8"/>
      <c r="DL28" s="8"/>
      <c r="DM28" s="8"/>
      <c r="DN28" s="8"/>
      <c r="DO28" s="8"/>
      <c r="DP28" s="8"/>
      <c r="DQ28" s="8"/>
      <c r="DR28" s="8"/>
      <c r="DS28" s="8"/>
      <c r="DT28" s="8"/>
      <c r="DU28" s="8"/>
      <c r="DV28" s="8"/>
      <c r="DW28" s="8"/>
      <c r="DX28" s="8"/>
      <c r="DY28" s="8"/>
      <c r="DZ28" s="8"/>
      <c r="EA28" s="8"/>
      <c r="EB28" s="8"/>
      <c r="EC28" s="8"/>
      <c r="ED28" s="8"/>
      <c r="EE28" s="8"/>
      <c r="EF28" s="8"/>
      <c r="EG28" s="8"/>
      <c r="EH28" s="8"/>
      <c r="EI28" s="8"/>
      <c r="EJ28" s="8"/>
      <c r="EK28" s="8"/>
      <c r="EL28" s="8"/>
      <c r="EM28" s="8"/>
      <c r="EN28" s="8"/>
      <c r="EO28" s="8"/>
      <c r="EP28" s="8"/>
      <c r="EQ28" s="8"/>
      <c r="ER28" s="8"/>
      <c r="ES28" s="8"/>
      <c r="ET28" s="8"/>
      <c r="EU28" s="8"/>
      <c r="EV28" s="8"/>
      <c r="EW28" s="8"/>
      <c r="EX28" s="8"/>
      <c r="EY28" s="8"/>
      <c r="EZ28" s="8"/>
      <c r="FA28" s="8"/>
      <c r="FB28" s="8"/>
      <c r="FC28" s="8"/>
      <c r="FD28" s="8"/>
      <c r="FE28" s="8"/>
      <c r="FF28" s="8"/>
      <c r="FG28" s="8"/>
      <c r="FH28" s="8"/>
      <c r="FI28" s="8"/>
      <c r="FJ28" s="8"/>
      <c r="FK28" s="8"/>
      <c r="FL28" s="8"/>
      <c r="FM28" s="8"/>
      <c r="FN28" s="8"/>
      <c r="FO28" s="8"/>
      <c r="FP28" s="8"/>
      <c r="FQ28" s="8"/>
      <c r="FR28" s="8"/>
      <c r="FS28" s="8"/>
      <c r="FT28" s="8"/>
      <c r="FU28" s="8"/>
      <c r="FV28" s="8"/>
      <c r="FW28" s="8"/>
      <c r="FX28" s="8"/>
      <c r="FY28" s="8"/>
      <c r="FZ28" s="8"/>
      <c r="GA28" s="8"/>
      <c r="GB28" s="8"/>
      <c r="GC28" s="8"/>
      <c r="GD28" s="8"/>
      <c r="GE28" s="8"/>
      <c r="GF28" s="8"/>
      <c r="GG28" s="8"/>
      <c r="GH28" s="8"/>
      <c r="GI28" s="8"/>
      <c r="GJ28" s="8"/>
      <c r="GK28" s="8"/>
      <c r="GL28" s="8"/>
      <c r="GM28" s="8"/>
      <c r="GN28" s="8"/>
      <c r="GO28" s="8"/>
      <c r="GP28" s="8"/>
      <c r="GQ28" s="8"/>
      <c r="GR28" s="8"/>
      <c r="GS28" s="8"/>
      <c r="GT28" s="8"/>
      <c r="GU28" s="8"/>
      <c r="GV28" s="8"/>
      <c r="GW28" s="8"/>
      <c r="GX28" s="8"/>
      <c r="GY28" s="8"/>
      <c r="GZ28" s="8"/>
      <c r="HA28" s="8"/>
      <c r="HB28" s="8"/>
      <c r="HC28" s="8"/>
      <c r="HD28" s="8"/>
      <c r="HE28" s="8"/>
      <c r="HF28" s="8"/>
      <c r="HG28" s="8"/>
      <c r="HH28" s="8"/>
      <c r="HI28" s="8"/>
      <c r="HJ28" s="8"/>
      <c r="HK28" s="8"/>
      <c r="HL28" s="8"/>
      <c r="HM28" s="8"/>
      <c r="HN28" s="8"/>
      <c r="HO28" s="8"/>
      <c r="HP28" s="8"/>
      <c r="HQ28" s="8"/>
      <c r="HR28" s="8"/>
      <c r="HS28" s="8"/>
      <c r="HT28" s="8"/>
      <c r="HU28" s="8"/>
      <c r="HV28" s="8"/>
      <c r="HW28" s="8"/>
      <c r="HX28" s="8"/>
      <c r="HY28" s="8"/>
      <c r="HZ28" s="8"/>
      <c r="IA28" s="8"/>
      <c r="IB28" s="8"/>
    </row>
    <row r="29" spans="2:236" ht="21.9" customHeight="1" x14ac:dyDescent="0.25">
      <c r="B29" s="47">
        <v>44562</v>
      </c>
      <c r="C29" s="48">
        <v>-0.69513406156902491</v>
      </c>
      <c r="D29" s="48">
        <v>-0.19083969465648609</v>
      </c>
      <c r="E29" s="48">
        <v>-1.8590998043052864</v>
      </c>
      <c r="F29" s="48">
        <v>-1.0504201680672232</v>
      </c>
      <c r="G29" s="18"/>
      <c r="H29" s="47">
        <v>44562</v>
      </c>
      <c r="I29" s="49">
        <v>3.1023784901758056</v>
      </c>
      <c r="J29" s="49">
        <v>-3.5842293906810041</v>
      </c>
      <c r="K29" s="49">
        <v>5.5201698513800412</v>
      </c>
      <c r="L29" s="49">
        <v>13.665943600867681</v>
      </c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8"/>
      <c r="AB29" s="8"/>
      <c r="AC29" s="8"/>
      <c r="AD29" s="8"/>
      <c r="AE29" s="8"/>
      <c r="AF29" s="8"/>
      <c r="AG29" s="8"/>
      <c r="AH29" s="8"/>
      <c r="AI29" s="8"/>
      <c r="AJ29" s="8"/>
      <c r="AK29" s="8"/>
      <c r="AL29" s="8"/>
      <c r="AM29" s="8"/>
      <c r="AN29" s="8"/>
      <c r="AO29" s="8"/>
      <c r="AP29" s="8"/>
      <c r="AQ29" s="8"/>
      <c r="AR29" s="8"/>
      <c r="AS29" s="8"/>
      <c r="AT29" s="8"/>
      <c r="AU29" s="8"/>
      <c r="AV29" s="8"/>
      <c r="AW29" s="8"/>
      <c r="AX29" s="8"/>
      <c r="AY29" s="8"/>
      <c r="AZ29" s="8"/>
      <c r="BA29" s="8"/>
      <c r="BB29" s="8"/>
      <c r="BC29" s="8"/>
      <c r="BD29" s="8"/>
      <c r="BE29" s="8"/>
      <c r="BF29" s="8"/>
      <c r="BG29" s="8"/>
      <c r="BH29" s="8"/>
      <c r="BI29" s="8"/>
      <c r="BJ29" s="8"/>
      <c r="BK29" s="8"/>
      <c r="BL29" s="8"/>
      <c r="BM29" s="8"/>
      <c r="BN29" s="8"/>
      <c r="BO29" s="8"/>
      <c r="BP29" s="8"/>
      <c r="BQ29" s="8"/>
      <c r="BR29" s="8"/>
      <c r="BS29" s="8"/>
      <c r="BT29" s="8"/>
      <c r="BU29" s="8"/>
      <c r="BV29" s="8"/>
      <c r="BW29" s="8"/>
      <c r="BX29" s="8"/>
      <c r="BY29" s="8"/>
      <c r="BZ29" s="8"/>
      <c r="CA29" s="8"/>
      <c r="CB29" s="8"/>
      <c r="CC29" s="8"/>
      <c r="CD29" s="8"/>
      <c r="CE29" s="8"/>
      <c r="CF29" s="8"/>
      <c r="CG29" s="8"/>
      <c r="CH29" s="8"/>
      <c r="CI29" s="8"/>
      <c r="CJ29" s="8"/>
      <c r="CK29" s="8"/>
      <c r="CL29" s="8"/>
      <c r="CM29" s="8"/>
      <c r="CN29" s="8"/>
      <c r="CO29" s="8"/>
      <c r="CP29" s="8"/>
      <c r="CQ29" s="8"/>
      <c r="CR29" s="8"/>
      <c r="CS29" s="8"/>
      <c r="CT29" s="8"/>
      <c r="CU29" s="8"/>
      <c r="CV29" s="8"/>
      <c r="CW29" s="8"/>
      <c r="CX29" s="8"/>
      <c r="CY29" s="8"/>
      <c r="CZ29" s="8"/>
      <c r="DA29" s="8"/>
      <c r="DB29" s="8"/>
      <c r="DC29" s="8"/>
      <c r="DD29" s="8"/>
      <c r="DE29" s="8"/>
      <c r="DF29" s="8"/>
      <c r="DG29" s="8"/>
      <c r="DH29" s="8"/>
      <c r="DI29" s="8"/>
      <c r="DJ29" s="8"/>
      <c r="DK29" s="8"/>
      <c r="DL29" s="8"/>
      <c r="DM29" s="8"/>
      <c r="DN29" s="8"/>
      <c r="DO29" s="8"/>
      <c r="DP29" s="8"/>
      <c r="DQ29" s="8"/>
      <c r="DR29" s="8"/>
      <c r="DS29" s="8"/>
      <c r="DT29" s="8"/>
      <c r="DU29" s="8"/>
      <c r="DV29" s="8"/>
      <c r="DW29" s="8"/>
      <c r="DX29" s="8"/>
      <c r="DY29" s="8"/>
      <c r="DZ29" s="8"/>
      <c r="EA29" s="8"/>
      <c r="EB29" s="8"/>
      <c r="EC29" s="8"/>
      <c r="ED29" s="8"/>
      <c r="EE29" s="8"/>
      <c r="EF29" s="8"/>
      <c r="EG29" s="8"/>
      <c r="EH29" s="8"/>
      <c r="EI29" s="8"/>
      <c r="EJ29" s="8"/>
      <c r="EK29" s="8"/>
      <c r="EL29" s="8"/>
      <c r="EM29" s="8"/>
      <c r="EN29" s="8"/>
      <c r="EO29" s="8"/>
      <c r="EP29" s="8"/>
      <c r="EQ29" s="8"/>
      <c r="ER29" s="8"/>
      <c r="ES29" s="8"/>
      <c r="ET29" s="8"/>
      <c r="EU29" s="8"/>
      <c r="EV29" s="8"/>
      <c r="EW29" s="8"/>
      <c r="EX29" s="8"/>
      <c r="EY29" s="8"/>
      <c r="EZ29" s="8"/>
      <c r="FA29" s="8"/>
      <c r="FB29" s="8"/>
      <c r="FC29" s="8"/>
      <c r="FD29" s="8"/>
      <c r="FE29" s="8"/>
      <c r="FF29" s="8"/>
      <c r="FG29" s="8"/>
      <c r="FH29" s="8"/>
      <c r="FI29" s="8"/>
      <c r="FJ29" s="8"/>
      <c r="FK29" s="8"/>
      <c r="FL29" s="8"/>
      <c r="FM29" s="8"/>
      <c r="FN29" s="8"/>
      <c r="FO29" s="8"/>
      <c r="FP29" s="8"/>
      <c r="FQ29" s="8"/>
      <c r="FR29" s="8"/>
      <c r="FS29" s="8"/>
      <c r="FT29" s="8"/>
      <c r="FU29" s="8"/>
      <c r="FV29" s="8"/>
      <c r="FW29" s="8"/>
      <c r="FX29" s="8"/>
      <c r="FY29" s="8"/>
      <c r="FZ29" s="8"/>
      <c r="GA29" s="8"/>
      <c r="GB29" s="8"/>
      <c r="GC29" s="8"/>
      <c r="GD29" s="8"/>
      <c r="GE29" s="8"/>
      <c r="GF29" s="8"/>
      <c r="GG29" s="8"/>
      <c r="GH29" s="8"/>
      <c r="GI29" s="8"/>
      <c r="GJ29" s="8"/>
      <c r="GK29" s="8"/>
      <c r="GL29" s="8"/>
      <c r="GM29" s="8"/>
      <c r="GN29" s="8"/>
      <c r="GO29" s="8"/>
      <c r="GP29" s="8"/>
      <c r="GQ29" s="8"/>
      <c r="GR29" s="8"/>
      <c r="GS29" s="8"/>
      <c r="GT29" s="8"/>
      <c r="GU29" s="8"/>
      <c r="GV29" s="8"/>
      <c r="GW29" s="8"/>
      <c r="GX29" s="8"/>
      <c r="GY29" s="8"/>
      <c r="GZ29" s="8"/>
      <c r="HA29" s="8"/>
      <c r="HB29" s="8"/>
      <c r="HC29" s="8"/>
      <c r="HD29" s="8"/>
      <c r="HE29" s="8"/>
      <c r="HF29" s="8"/>
      <c r="HG29" s="8"/>
      <c r="HH29" s="8"/>
      <c r="HI29" s="8"/>
      <c r="HJ29" s="8"/>
      <c r="HK29" s="8"/>
      <c r="HL29" s="8"/>
      <c r="HM29" s="8"/>
      <c r="HN29" s="8"/>
      <c r="HO29" s="8"/>
      <c r="HP29" s="8"/>
      <c r="HQ29" s="8"/>
      <c r="HR29" s="8"/>
      <c r="HS29" s="8"/>
      <c r="HT29" s="8"/>
      <c r="HU29" s="8"/>
      <c r="HV29" s="8"/>
      <c r="HW29" s="8"/>
      <c r="HX29" s="8"/>
      <c r="HY29" s="8"/>
      <c r="HZ29" s="8"/>
      <c r="IA29" s="8"/>
      <c r="IB29" s="8"/>
    </row>
    <row r="30" spans="2:236" ht="21.9" customHeight="1" x14ac:dyDescent="0.25">
      <c r="B30" s="50"/>
      <c r="C30" s="15"/>
      <c r="D30" s="15"/>
      <c r="E30" s="15"/>
      <c r="F30" s="15"/>
      <c r="G30" s="18"/>
      <c r="H30" s="50"/>
      <c r="I30" s="51"/>
      <c r="J30" s="51"/>
      <c r="K30" s="51"/>
      <c r="L30" s="51"/>
      <c r="M30" s="8"/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8"/>
      <c r="AB30" s="8"/>
      <c r="AC30" s="8"/>
      <c r="AD30" s="8"/>
      <c r="AE30" s="8"/>
      <c r="AF30" s="8"/>
      <c r="AG30" s="8"/>
      <c r="AH30" s="8"/>
      <c r="AI30" s="8"/>
      <c r="AJ30" s="8"/>
      <c r="AK30" s="8"/>
      <c r="AL30" s="8"/>
      <c r="AM30" s="8"/>
      <c r="AN30" s="8"/>
      <c r="AO30" s="8"/>
      <c r="AP30" s="8"/>
      <c r="AQ30" s="8"/>
      <c r="AR30" s="8"/>
      <c r="AS30" s="8"/>
      <c r="AT30" s="8"/>
      <c r="AU30" s="8"/>
      <c r="AV30" s="8"/>
      <c r="AW30" s="8"/>
      <c r="AX30" s="8"/>
      <c r="AY30" s="8"/>
      <c r="AZ30" s="8"/>
      <c r="BA30" s="8"/>
      <c r="BB30" s="8"/>
      <c r="BC30" s="8"/>
      <c r="BD30" s="8"/>
      <c r="BE30" s="8"/>
      <c r="BF30" s="8"/>
      <c r="BG30" s="8"/>
      <c r="BH30" s="8"/>
      <c r="BI30" s="8"/>
      <c r="BJ30" s="8"/>
      <c r="BK30" s="8"/>
      <c r="BL30" s="8"/>
      <c r="BM30" s="8"/>
      <c r="BN30" s="8"/>
      <c r="BO30" s="8"/>
      <c r="BP30" s="8"/>
      <c r="BQ30" s="8"/>
      <c r="BR30" s="8"/>
      <c r="BS30" s="8"/>
      <c r="BT30" s="8"/>
      <c r="BU30" s="8"/>
      <c r="BV30" s="8"/>
      <c r="BW30" s="8"/>
      <c r="BX30" s="8"/>
      <c r="BY30" s="8"/>
      <c r="BZ30" s="8"/>
      <c r="CA30" s="8"/>
      <c r="CB30" s="8"/>
      <c r="CC30" s="8"/>
      <c r="CD30" s="8"/>
      <c r="CE30" s="8"/>
      <c r="CF30" s="8"/>
      <c r="CG30" s="8"/>
      <c r="CH30" s="8"/>
      <c r="CI30" s="8"/>
      <c r="CJ30" s="8"/>
      <c r="CK30" s="8"/>
      <c r="CL30" s="8"/>
      <c r="CM30" s="8"/>
      <c r="CN30" s="8"/>
      <c r="CO30" s="8"/>
      <c r="CP30" s="8"/>
      <c r="CQ30" s="8"/>
      <c r="CR30" s="8"/>
      <c r="CS30" s="8"/>
      <c r="CT30" s="8"/>
      <c r="CU30" s="8"/>
      <c r="CV30" s="8"/>
      <c r="CW30" s="8"/>
      <c r="CX30" s="8"/>
      <c r="CY30" s="8"/>
      <c r="CZ30" s="8"/>
      <c r="DA30" s="8"/>
      <c r="DB30" s="8"/>
      <c r="DC30" s="8"/>
      <c r="DD30" s="8"/>
      <c r="DE30" s="8"/>
      <c r="DF30" s="8"/>
      <c r="DG30" s="8"/>
      <c r="DH30" s="8"/>
      <c r="DI30" s="8"/>
      <c r="DJ30" s="8"/>
      <c r="DK30" s="8"/>
      <c r="DL30" s="8"/>
      <c r="DM30" s="8"/>
      <c r="DN30" s="8"/>
      <c r="DO30" s="8"/>
      <c r="DP30" s="8"/>
      <c r="DQ30" s="8"/>
      <c r="DR30" s="8"/>
      <c r="DS30" s="8"/>
      <c r="DT30" s="8"/>
      <c r="DU30" s="8"/>
      <c r="DV30" s="8"/>
      <c r="DW30" s="8"/>
      <c r="DX30" s="8"/>
      <c r="DY30" s="8"/>
      <c r="DZ30" s="8"/>
      <c r="EA30" s="8"/>
      <c r="EB30" s="8"/>
      <c r="EC30" s="8"/>
      <c r="ED30" s="8"/>
      <c r="EE30" s="8"/>
      <c r="EF30" s="8"/>
      <c r="EG30" s="8"/>
      <c r="EH30" s="8"/>
      <c r="EI30" s="8"/>
      <c r="EJ30" s="8"/>
      <c r="EK30" s="8"/>
      <c r="EL30" s="8"/>
      <c r="EM30" s="8"/>
      <c r="EN30" s="8"/>
      <c r="EO30" s="8"/>
      <c r="EP30" s="8"/>
      <c r="EQ30" s="8"/>
      <c r="ER30" s="8"/>
      <c r="ES30" s="8"/>
      <c r="ET30" s="8"/>
      <c r="EU30" s="8"/>
      <c r="EV30" s="8"/>
      <c r="EW30" s="8"/>
      <c r="EX30" s="8"/>
      <c r="EY30" s="8"/>
      <c r="EZ30" s="8"/>
      <c r="FA30" s="8"/>
      <c r="FB30" s="8"/>
      <c r="FC30" s="8"/>
      <c r="FD30" s="8"/>
      <c r="FE30" s="8"/>
      <c r="FF30" s="8"/>
      <c r="FG30" s="8"/>
      <c r="FH30" s="8"/>
      <c r="FI30" s="8"/>
      <c r="FJ30" s="8"/>
      <c r="FK30" s="8"/>
      <c r="FL30" s="8"/>
      <c r="FM30" s="8"/>
      <c r="FN30" s="8"/>
      <c r="FO30" s="8"/>
      <c r="FP30" s="8"/>
      <c r="FQ30" s="8"/>
      <c r="FR30" s="8"/>
      <c r="FS30" s="8"/>
      <c r="FT30" s="8"/>
      <c r="FU30" s="8"/>
      <c r="FV30" s="8"/>
      <c r="FW30" s="8"/>
      <c r="FX30" s="8"/>
      <c r="FY30" s="8"/>
      <c r="FZ30" s="8"/>
      <c r="GA30" s="8"/>
      <c r="GB30" s="8"/>
      <c r="GC30" s="8"/>
      <c r="GD30" s="8"/>
      <c r="GE30" s="8"/>
      <c r="GF30" s="8"/>
      <c r="GG30" s="8"/>
      <c r="GH30" s="8"/>
      <c r="GI30" s="8"/>
      <c r="GJ30" s="8"/>
      <c r="GK30" s="8"/>
      <c r="GL30" s="8"/>
      <c r="GM30" s="8"/>
      <c r="GN30" s="8"/>
      <c r="GO30" s="8"/>
      <c r="GP30" s="8"/>
      <c r="GQ30" s="8"/>
      <c r="GR30" s="8"/>
      <c r="GS30" s="8"/>
      <c r="GT30" s="8"/>
      <c r="GU30" s="8"/>
      <c r="GV30" s="8"/>
      <c r="GW30" s="8"/>
      <c r="GX30" s="8"/>
      <c r="GY30" s="8"/>
      <c r="GZ30" s="8"/>
      <c r="HA30" s="8"/>
      <c r="HB30" s="8"/>
      <c r="HC30" s="8"/>
      <c r="HD30" s="8"/>
      <c r="HE30" s="8"/>
      <c r="HF30" s="8"/>
      <c r="HG30" s="8"/>
      <c r="HH30" s="8"/>
      <c r="HI30" s="8"/>
      <c r="HJ30" s="8"/>
      <c r="HK30" s="8"/>
      <c r="HL30" s="8"/>
      <c r="HM30" s="8"/>
      <c r="HN30" s="8"/>
      <c r="HO30" s="8"/>
      <c r="HP30" s="8"/>
      <c r="HQ30" s="8"/>
      <c r="HR30" s="8"/>
      <c r="HS30" s="8"/>
      <c r="HT30" s="8"/>
      <c r="HU30" s="8"/>
      <c r="HV30" s="8"/>
      <c r="HW30" s="8"/>
      <c r="HX30" s="8"/>
      <c r="HY30" s="8"/>
      <c r="HZ30" s="8"/>
      <c r="IA30" s="8"/>
      <c r="IB30" s="8"/>
    </row>
    <row r="31" spans="2:236" ht="21.9" customHeight="1" x14ac:dyDescent="0.25">
      <c r="B31" s="2" t="s">
        <v>29</v>
      </c>
      <c r="C31" s="3"/>
      <c r="D31" s="3"/>
      <c r="E31" s="3"/>
      <c r="F31" s="3"/>
      <c r="G31" s="3"/>
      <c r="H31" s="3"/>
      <c r="I31" s="3"/>
      <c r="J31" s="3"/>
      <c r="K31" s="3"/>
      <c r="L31" s="3"/>
    </row>
    <row r="32" spans="2:236" ht="21.9" customHeight="1" x14ac:dyDescent="0.25">
      <c r="B32" s="4" t="s">
        <v>3</v>
      </c>
      <c r="C32" s="4"/>
      <c r="D32" s="4"/>
      <c r="E32" s="4"/>
      <c r="F32" s="5" t="s">
        <v>179</v>
      </c>
      <c r="G32" s="5"/>
      <c r="H32" s="5"/>
      <c r="I32" s="5"/>
      <c r="J32" s="5"/>
      <c r="K32" s="5"/>
      <c r="L32" s="5"/>
    </row>
    <row r="33" spans="2:13" ht="21.9" customHeight="1" x14ac:dyDescent="0.25">
      <c r="B33" s="374" t="s">
        <v>4</v>
      </c>
      <c r="C33" s="376" t="s">
        <v>5</v>
      </c>
      <c r="D33" s="378" t="s">
        <v>6</v>
      </c>
      <c r="E33" s="378" t="s">
        <v>7</v>
      </c>
      <c r="F33" s="6" t="s">
        <v>8</v>
      </c>
      <c r="G33" s="7"/>
      <c r="H33" s="59"/>
      <c r="I33" s="7"/>
      <c r="J33" s="7"/>
      <c r="K33" s="7"/>
      <c r="L33" s="7"/>
    </row>
    <row r="34" spans="2:13" ht="21.9" customHeight="1" x14ac:dyDescent="0.25">
      <c r="B34" s="375"/>
      <c r="C34" s="377"/>
      <c r="D34" s="379"/>
      <c r="E34" s="379"/>
      <c r="F34" s="9" t="s">
        <v>9</v>
      </c>
      <c r="G34" s="10"/>
      <c r="H34" s="60"/>
      <c r="I34" s="10"/>
      <c r="J34" s="10"/>
      <c r="K34" s="10"/>
      <c r="L34" s="10"/>
    </row>
    <row r="35" spans="2:13" ht="21.9" customHeight="1" x14ac:dyDescent="0.25">
      <c r="B35" s="11">
        <v>42736</v>
      </c>
      <c r="C35" s="12">
        <v>131.4</v>
      </c>
      <c r="D35" s="13">
        <v>152</v>
      </c>
      <c r="E35" s="13">
        <v>135.6</v>
      </c>
      <c r="F35" s="14">
        <v>126.6</v>
      </c>
      <c r="G35" s="18"/>
      <c r="H35" s="18"/>
      <c r="I35" s="18"/>
      <c r="J35" s="18"/>
      <c r="K35" s="61"/>
      <c r="L35" s="18"/>
    </row>
    <row r="36" spans="2:13" ht="21.9" customHeight="1" x14ac:dyDescent="0.25">
      <c r="B36" s="17">
        <v>43101</v>
      </c>
      <c r="C36" s="12">
        <v>120.7</v>
      </c>
      <c r="D36" s="13">
        <v>93.3</v>
      </c>
      <c r="E36" s="13">
        <v>133.5</v>
      </c>
      <c r="F36" s="14">
        <v>154.9</v>
      </c>
      <c r="G36" s="18"/>
      <c r="H36" s="18"/>
      <c r="I36" s="18"/>
      <c r="J36" s="18"/>
      <c r="K36" s="18"/>
      <c r="L36" s="18"/>
    </row>
    <row r="37" spans="2:13" ht="21.9" customHeight="1" x14ac:dyDescent="0.25">
      <c r="B37" s="17" t="s">
        <v>180</v>
      </c>
      <c r="C37" s="12">
        <v>110.8</v>
      </c>
      <c r="D37" s="13">
        <v>82</v>
      </c>
      <c r="E37" s="13">
        <v>113.7</v>
      </c>
      <c r="F37" s="14">
        <v>126.7</v>
      </c>
      <c r="G37" s="18"/>
      <c r="H37" s="18"/>
      <c r="I37" s="18"/>
      <c r="J37" s="18"/>
      <c r="K37" s="18"/>
      <c r="L37" s="18"/>
    </row>
    <row r="38" spans="2:13" ht="21.9" customHeight="1" x14ac:dyDescent="0.25">
      <c r="B38" s="17">
        <v>43831</v>
      </c>
      <c r="C38" s="12">
        <v>100</v>
      </c>
      <c r="D38" s="13">
        <v>100</v>
      </c>
      <c r="E38" s="13">
        <v>100</v>
      </c>
      <c r="F38" s="14">
        <v>100</v>
      </c>
      <c r="G38" s="18"/>
      <c r="H38" s="18"/>
      <c r="I38" s="18"/>
      <c r="J38" s="18"/>
      <c r="K38" s="18"/>
      <c r="L38" s="18"/>
    </row>
    <row r="39" spans="2:13" ht="21.9" customHeight="1" x14ac:dyDescent="0.25">
      <c r="B39" s="17">
        <v>44197</v>
      </c>
      <c r="C39" s="12">
        <v>116</v>
      </c>
      <c r="D39" s="22">
        <v>119</v>
      </c>
      <c r="E39" s="13">
        <v>122.9</v>
      </c>
      <c r="F39" s="14">
        <v>83.5</v>
      </c>
      <c r="G39" s="18"/>
      <c r="H39" s="18"/>
      <c r="I39" s="18"/>
      <c r="J39" s="18"/>
      <c r="K39" s="18"/>
      <c r="L39" s="18"/>
    </row>
    <row r="40" spans="2:13" ht="21.9" customHeight="1" x14ac:dyDescent="0.25">
      <c r="B40" s="47">
        <v>44562</v>
      </c>
      <c r="C40" s="24">
        <v>133.69999999999999</v>
      </c>
      <c r="D40" s="25">
        <v>114.3</v>
      </c>
      <c r="E40" s="26">
        <v>119.4</v>
      </c>
      <c r="F40" s="27">
        <v>87.9</v>
      </c>
      <c r="G40" s="15"/>
      <c r="H40" s="15"/>
      <c r="I40" s="15"/>
      <c r="J40" s="15"/>
      <c r="K40" s="15"/>
      <c r="L40" s="15"/>
      <c r="M40" s="8"/>
    </row>
    <row r="41" spans="2:13" ht="21.9" customHeight="1" x14ac:dyDescent="0.25">
      <c r="B41" s="29" t="s">
        <v>181</v>
      </c>
      <c r="C41" s="30">
        <v>133</v>
      </c>
      <c r="D41" s="31">
        <v>106.6</v>
      </c>
      <c r="E41" s="31">
        <v>131.1</v>
      </c>
      <c r="F41" s="32">
        <v>86.3</v>
      </c>
      <c r="G41" s="15"/>
      <c r="H41" s="15"/>
      <c r="I41" s="15"/>
      <c r="J41" s="15"/>
      <c r="K41" s="15"/>
      <c r="L41" s="15"/>
      <c r="M41" s="8"/>
    </row>
    <row r="42" spans="2:13" ht="21.9" customHeight="1" x14ac:dyDescent="0.25">
      <c r="B42" s="34" t="s">
        <v>11</v>
      </c>
      <c r="C42" s="12">
        <v>119.8</v>
      </c>
      <c r="D42" s="13">
        <v>119.9</v>
      </c>
      <c r="E42" s="13">
        <v>127.9</v>
      </c>
      <c r="F42" s="14">
        <v>66.7</v>
      </c>
      <c r="G42" s="15"/>
      <c r="H42" s="15"/>
      <c r="I42" s="15"/>
      <c r="J42" s="15"/>
      <c r="K42" s="15"/>
      <c r="L42" s="15"/>
      <c r="M42" s="8"/>
    </row>
    <row r="43" spans="2:13" ht="21.9" customHeight="1" x14ac:dyDescent="0.25">
      <c r="B43" s="34" t="s">
        <v>12</v>
      </c>
      <c r="C43" s="12">
        <v>137.4</v>
      </c>
      <c r="D43" s="13">
        <v>125.7</v>
      </c>
      <c r="E43" s="13">
        <v>132</v>
      </c>
      <c r="F43" s="14">
        <v>85.3</v>
      </c>
      <c r="G43" s="15"/>
      <c r="H43" s="15"/>
      <c r="I43" s="15"/>
      <c r="J43" s="15"/>
      <c r="K43" s="15"/>
      <c r="L43" s="15"/>
      <c r="M43" s="8"/>
    </row>
    <row r="44" spans="2:13" ht="21.9" customHeight="1" x14ac:dyDescent="0.25">
      <c r="B44" s="34" t="s">
        <v>13</v>
      </c>
      <c r="C44" s="12">
        <v>141.80000000000001</v>
      </c>
      <c r="D44" s="13">
        <v>118.4</v>
      </c>
      <c r="E44" s="13">
        <v>124.6</v>
      </c>
      <c r="F44" s="14">
        <v>85.3</v>
      </c>
      <c r="G44" s="15"/>
      <c r="H44" s="15"/>
      <c r="I44" s="15"/>
      <c r="J44" s="15"/>
      <c r="K44" s="15"/>
      <c r="L44" s="15"/>
      <c r="M44" s="8"/>
    </row>
    <row r="45" spans="2:13" ht="21.9" customHeight="1" x14ac:dyDescent="0.25">
      <c r="B45" s="34" t="s">
        <v>14</v>
      </c>
      <c r="C45" s="12">
        <v>134.1</v>
      </c>
      <c r="D45" s="13">
        <v>98.5</v>
      </c>
      <c r="E45" s="13">
        <v>109.8</v>
      </c>
      <c r="F45" s="14">
        <v>66.7</v>
      </c>
      <c r="G45" s="15"/>
      <c r="H45" s="15"/>
      <c r="I45" s="15"/>
      <c r="J45" s="15"/>
      <c r="K45" s="15"/>
      <c r="L45" s="15"/>
      <c r="M45" s="8"/>
    </row>
    <row r="46" spans="2:13" ht="21.9" customHeight="1" x14ac:dyDescent="0.25">
      <c r="B46" s="34" t="s">
        <v>15</v>
      </c>
      <c r="C46" s="12">
        <v>138.5</v>
      </c>
      <c r="D46" s="13">
        <v>105.1</v>
      </c>
      <c r="E46" s="13">
        <v>116.4</v>
      </c>
      <c r="F46" s="14">
        <v>62.7</v>
      </c>
      <c r="G46" s="15"/>
      <c r="H46" s="15"/>
      <c r="I46" s="15"/>
      <c r="J46" s="15"/>
      <c r="K46" s="15"/>
      <c r="L46" s="15"/>
      <c r="M46" s="8"/>
    </row>
    <row r="47" spans="2:13" ht="21.9" customHeight="1" x14ac:dyDescent="0.25">
      <c r="B47" s="34" t="s">
        <v>16</v>
      </c>
      <c r="C47" s="12">
        <v>138.5</v>
      </c>
      <c r="D47" s="13">
        <v>123.5</v>
      </c>
      <c r="E47" s="13">
        <v>117.2</v>
      </c>
      <c r="F47" s="14">
        <v>95.1</v>
      </c>
      <c r="G47" s="15"/>
      <c r="H47" s="15"/>
      <c r="I47" s="15"/>
      <c r="J47" s="15"/>
      <c r="K47" s="15"/>
      <c r="L47" s="15"/>
      <c r="M47" s="8"/>
    </row>
    <row r="48" spans="2:13" ht="21.9" customHeight="1" x14ac:dyDescent="0.25">
      <c r="B48" s="34" t="s">
        <v>17</v>
      </c>
      <c r="C48" s="12">
        <v>120.9</v>
      </c>
      <c r="D48" s="13">
        <v>98.5</v>
      </c>
      <c r="E48" s="13">
        <v>110.7</v>
      </c>
      <c r="F48" s="14">
        <v>55.9</v>
      </c>
      <c r="G48" s="15"/>
      <c r="H48" s="15"/>
      <c r="I48" s="15"/>
      <c r="J48" s="15"/>
      <c r="K48" s="15"/>
      <c r="L48" s="15"/>
      <c r="M48" s="8"/>
    </row>
    <row r="49" spans="2:13" ht="21.9" customHeight="1" x14ac:dyDescent="0.25">
      <c r="B49" s="34" t="s">
        <v>18</v>
      </c>
      <c r="C49" s="12">
        <v>136.30000000000001</v>
      </c>
      <c r="D49" s="13">
        <v>114.7</v>
      </c>
      <c r="E49" s="13">
        <v>109.8</v>
      </c>
      <c r="F49" s="14">
        <v>229.4</v>
      </c>
      <c r="G49" s="15"/>
      <c r="H49" s="15"/>
      <c r="I49" s="15"/>
      <c r="J49" s="15"/>
      <c r="K49" s="15"/>
      <c r="L49" s="15"/>
      <c r="M49" s="8"/>
    </row>
    <row r="50" spans="2:13" ht="21.9" customHeight="1" x14ac:dyDescent="0.25">
      <c r="B50" s="34" t="s">
        <v>19</v>
      </c>
      <c r="C50" s="12">
        <v>138.5</v>
      </c>
      <c r="D50" s="13">
        <v>145.6</v>
      </c>
      <c r="E50" s="13">
        <v>115.6</v>
      </c>
      <c r="F50" s="14">
        <v>76.5</v>
      </c>
      <c r="G50" s="15"/>
      <c r="H50" s="15"/>
      <c r="I50" s="15"/>
      <c r="J50" s="15"/>
      <c r="K50" s="15"/>
      <c r="L50" s="15"/>
      <c r="M50" s="8"/>
    </row>
    <row r="51" spans="2:13" ht="21.9" customHeight="1" x14ac:dyDescent="0.25">
      <c r="B51" s="34" t="s">
        <v>20</v>
      </c>
      <c r="C51" s="12">
        <v>131.9</v>
      </c>
      <c r="D51" s="13">
        <v>119.1</v>
      </c>
      <c r="E51" s="13">
        <v>114.8</v>
      </c>
      <c r="F51" s="14">
        <v>72.5</v>
      </c>
      <c r="G51" s="15"/>
      <c r="H51" s="15"/>
      <c r="I51" s="15"/>
      <c r="J51" s="15"/>
      <c r="K51" s="15"/>
      <c r="L51" s="15"/>
      <c r="M51" s="8"/>
    </row>
    <row r="52" spans="2:13" ht="21.9" customHeight="1" x14ac:dyDescent="0.25">
      <c r="B52" s="35" t="s">
        <v>21</v>
      </c>
      <c r="C52" s="24">
        <v>134.1</v>
      </c>
      <c r="D52" s="26">
        <v>96.3</v>
      </c>
      <c r="E52" s="26">
        <v>123</v>
      </c>
      <c r="F52" s="27">
        <v>72.5</v>
      </c>
      <c r="G52" s="15"/>
      <c r="H52" s="15"/>
      <c r="I52" s="15"/>
      <c r="J52" s="15"/>
      <c r="K52" s="15"/>
      <c r="L52" s="15"/>
      <c r="M52" s="8"/>
    </row>
    <row r="53" spans="2:13" ht="21.9" customHeight="1" x14ac:dyDescent="0.25">
      <c r="B53" s="36" t="s">
        <v>22</v>
      </c>
      <c r="C53" s="12"/>
      <c r="D53" s="13"/>
      <c r="E53" s="13"/>
      <c r="F53" s="54"/>
      <c r="G53" s="18"/>
      <c r="H53" s="18"/>
      <c r="I53" s="18"/>
      <c r="J53" s="18"/>
      <c r="K53" s="18"/>
      <c r="L53" s="18"/>
    </row>
    <row r="54" spans="2:13" ht="21.9" customHeight="1" x14ac:dyDescent="0.25">
      <c r="B54" s="11">
        <v>42736</v>
      </c>
      <c r="C54" s="40">
        <v>-0.3</v>
      </c>
      <c r="D54" s="41">
        <v>5</v>
      </c>
      <c r="E54" s="41">
        <v>10.3</v>
      </c>
      <c r="F54" s="55">
        <v>-36.6</v>
      </c>
      <c r="G54" s="18"/>
      <c r="H54" s="18"/>
      <c r="I54" s="18"/>
      <c r="J54" s="18"/>
      <c r="K54" s="18"/>
      <c r="L54" s="18"/>
    </row>
    <row r="55" spans="2:13" ht="21.9" customHeight="1" x14ac:dyDescent="0.25">
      <c r="B55" s="17">
        <v>43101</v>
      </c>
      <c r="C55" s="42">
        <v>-8.1818181818181728</v>
      </c>
      <c r="D55" s="42">
        <v>-38.603696098562637</v>
      </c>
      <c r="E55" s="42">
        <v>-1.5356820234869133</v>
      </c>
      <c r="F55" s="42">
        <v>22.279792746113998</v>
      </c>
      <c r="G55" s="18"/>
      <c r="H55" s="18"/>
      <c r="I55" s="18"/>
      <c r="J55" s="18"/>
      <c r="K55" s="18"/>
      <c r="L55" s="18"/>
    </row>
    <row r="56" spans="2:13" ht="21.9" customHeight="1" x14ac:dyDescent="0.25">
      <c r="B56" s="17" t="s">
        <v>180</v>
      </c>
      <c r="C56" s="42">
        <v>-8.1408140814081378</v>
      </c>
      <c r="D56" s="42">
        <v>-12.207357859531768</v>
      </c>
      <c r="E56" s="42">
        <v>-14.86238532110093</v>
      </c>
      <c r="F56" s="42">
        <v>-18.220338983050851</v>
      </c>
      <c r="G56" s="18"/>
      <c r="H56" s="18"/>
      <c r="I56" s="18"/>
      <c r="J56" s="18"/>
      <c r="K56" s="18"/>
      <c r="L56" s="18"/>
    </row>
    <row r="57" spans="2:13" ht="21.9" customHeight="1" x14ac:dyDescent="0.25">
      <c r="B57" s="17">
        <v>43831</v>
      </c>
      <c r="C57" s="42">
        <v>-9.7005988023952057</v>
      </c>
      <c r="D57" s="42">
        <v>22.095238095238074</v>
      </c>
      <c r="E57" s="42">
        <v>-12.068965517241381</v>
      </c>
      <c r="F57" s="42">
        <v>-21.113989637305707</v>
      </c>
      <c r="G57" s="18"/>
      <c r="H57" s="18"/>
      <c r="I57" s="18"/>
      <c r="J57" s="18"/>
      <c r="K57" s="18"/>
      <c r="L57" s="18"/>
    </row>
    <row r="58" spans="2:13" ht="21.9" customHeight="1" x14ac:dyDescent="0.25">
      <c r="B58" s="17">
        <v>44197</v>
      </c>
      <c r="C58" s="42">
        <v>16.047745358090168</v>
      </c>
      <c r="D58" s="42">
        <v>19.032761310452415</v>
      </c>
      <c r="E58" s="42">
        <v>22.916666666666671</v>
      </c>
      <c r="F58" s="42">
        <v>-16.420361247947454</v>
      </c>
      <c r="G58" s="18"/>
      <c r="H58" s="18"/>
      <c r="I58" s="18"/>
      <c r="J58" s="18"/>
      <c r="K58" s="18"/>
      <c r="L58" s="18"/>
    </row>
    <row r="59" spans="2:13" ht="21.9" customHeight="1" x14ac:dyDescent="0.25">
      <c r="B59" s="47">
        <v>44562</v>
      </c>
      <c r="C59" s="48">
        <v>15.258620689655157</v>
      </c>
      <c r="D59" s="48">
        <v>-3.9495798319327702</v>
      </c>
      <c r="E59" s="48">
        <v>-2.8478437754271724</v>
      </c>
      <c r="F59" s="48">
        <v>5.2694610778443174</v>
      </c>
      <c r="G59" s="18"/>
      <c r="H59" s="18"/>
      <c r="I59" s="18"/>
      <c r="J59" s="18"/>
      <c r="K59" s="18"/>
      <c r="L59" s="18"/>
    </row>
  </sheetData>
  <mergeCells count="16">
    <mergeCell ref="J3:J4"/>
    <mergeCell ref="K3:K4"/>
    <mergeCell ref="A4:A5"/>
    <mergeCell ref="A7:A8"/>
    <mergeCell ref="A9:A10"/>
    <mergeCell ref="A2:A3"/>
    <mergeCell ref="B3:B4"/>
    <mergeCell ref="C3:C4"/>
    <mergeCell ref="D3:D4"/>
    <mergeCell ref="E3:E4"/>
    <mergeCell ref="H3:H4"/>
    <mergeCell ref="B33:B34"/>
    <mergeCell ref="C33:C34"/>
    <mergeCell ref="D33:D34"/>
    <mergeCell ref="E33:E34"/>
    <mergeCell ref="I3:I4"/>
  </mergeCells>
  <phoneticPr fontId="3"/>
  <conditionalFormatting sqref="A1:XFD1048576">
    <cfRule type="containsText" dxfId="7" priority="1" stopIfTrue="1" operator="containsText" text="#">
      <formula>NOT(ISERROR(SEARCH("#",A1)))</formula>
    </cfRule>
  </conditionalFormatting>
  <printOptions verticalCentered="1"/>
  <pageMargins left="0.59055118110236227" right="0.39370078740157483" top="0.39370078740157483" bottom="0.39370078740157483" header="0" footer="0"/>
  <pageSetup paperSize="9" scale="42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4CA17E-7819-4BB1-8E05-9C8A4F036A51}">
  <dimension ref="A1:AL360"/>
  <sheetViews>
    <sheetView showGridLines="0" view="pageBreakPreview" topLeftCell="A61" zoomScale="40" zoomScaleNormal="40" zoomScaleSheetLayoutView="40" workbookViewId="0"/>
  </sheetViews>
  <sheetFormatPr defaultColWidth="20.59765625" defaultRowHeight="27.9" customHeight="1" x14ac:dyDescent="0.2"/>
  <cols>
    <col min="1" max="2" width="20.59765625" style="62"/>
    <col min="3" max="3" width="23.09765625" style="62" customWidth="1"/>
    <col min="4" max="16384" width="20.59765625" style="62"/>
  </cols>
  <sheetData>
    <row r="1" spans="1:26" ht="27.9" customHeight="1" x14ac:dyDescent="0.2">
      <c r="B1" s="63" t="s">
        <v>30</v>
      </c>
      <c r="D1" s="64"/>
      <c r="E1" s="64"/>
      <c r="F1" s="64"/>
      <c r="M1" s="64"/>
      <c r="N1" s="64"/>
      <c r="O1" s="64"/>
      <c r="R1" s="65"/>
      <c r="U1" s="65"/>
    </row>
    <row r="2" spans="1:26" ht="27.9" customHeight="1" x14ac:dyDescent="0.2">
      <c r="A2" s="380" t="s">
        <v>2</v>
      </c>
      <c r="B2" s="65" t="s">
        <v>3</v>
      </c>
      <c r="D2" s="65"/>
      <c r="E2" s="65"/>
      <c r="F2" s="65"/>
      <c r="G2" s="65"/>
      <c r="H2" s="65"/>
      <c r="I2" s="65"/>
      <c r="J2" s="65"/>
      <c r="K2" s="65"/>
      <c r="L2" s="66"/>
      <c r="M2" s="65"/>
      <c r="N2" s="65"/>
      <c r="O2" s="65"/>
      <c r="P2" s="65"/>
      <c r="Q2" s="65"/>
      <c r="R2" s="65"/>
      <c r="S2" s="65"/>
      <c r="T2" s="65"/>
      <c r="U2" s="66" t="s">
        <v>31</v>
      </c>
      <c r="V2" s="66"/>
      <c r="W2" s="66"/>
    </row>
    <row r="3" spans="1:26" ht="27.9" customHeight="1" x14ac:dyDescent="0.2">
      <c r="A3" s="380"/>
      <c r="B3" s="67"/>
      <c r="C3" s="68"/>
      <c r="D3" s="385" t="s">
        <v>32</v>
      </c>
      <c r="E3" s="393"/>
      <c r="F3" s="394"/>
      <c r="G3" s="393" t="s">
        <v>33</v>
      </c>
      <c r="H3" s="393"/>
      <c r="I3" s="393"/>
      <c r="J3" s="385" t="s">
        <v>34</v>
      </c>
      <c r="K3" s="386"/>
      <c r="L3" s="387"/>
      <c r="M3" s="393" t="s">
        <v>35</v>
      </c>
      <c r="N3" s="386"/>
      <c r="O3" s="386"/>
      <c r="P3" s="385" t="s">
        <v>36</v>
      </c>
      <c r="Q3" s="386"/>
      <c r="R3" s="387"/>
      <c r="S3" s="385" t="s">
        <v>37</v>
      </c>
      <c r="T3" s="386"/>
      <c r="U3" s="387"/>
      <c r="V3" s="69"/>
      <c r="W3" s="69"/>
    </row>
    <row r="4" spans="1:26" ht="27.9" customHeight="1" x14ac:dyDescent="0.2">
      <c r="A4" s="380">
        <v>4</v>
      </c>
      <c r="B4" s="70" t="s">
        <v>38</v>
      </c>
      <c r="C4" s="65"/>
      <c r="D4" s="71" t="s">
        <v>39</v>
      </c>
      <c r="E4" s="72" t="s">
        <v>40</v>
      </c>
      <c r="F4" s="73" t="s">
        <v>41</v>
      </c>
      <c r="G4" s="74" t="s">
        <v>39</v>
      </c>
      <c r="H4" s="72" t="s">
        <v>40</v>
      </c>
      <c r="I4" s="72" t="s">
        <v>41</v>
      </c>
      <c r="J4" s="75" t="s">
        <v>39</v>
      </c>
      <c r="K4" s="76" t="s">
        <v>40</v>
      </c>
      <c r="L4" s="77" t="s">
        <v>41</v>
      </c>
      <c r="M4" s="78" t="s">
        <v>39</v>
      </c>
      <c r="N4" s="76" t="s">
        <v>40</v>
      </c>
      <c r="O4" s="76" t="s">
        <v>41</v>
      </c>
      <c r="P4" s="75" t="s">
        <v>39</v>
      </c>
      <c r="Q4" s="76" t="s">
        <v>40</v>
      </c>
      <c r="R4" s="77" t="s">
        <v>41</v>
      </c>
      <c r="S4" s="75" t="s">
        <v>39</v>
      </c>
      <c r="T4" s="76" t="s">
        <v>40</v>
      </c>
      <c r="U4" s="77" t="s">
        <v>41</v>
      </c>
      <c r="V4" s="79"/>
      <c r="W4" s="79"/>
    </row>
    <row r="5" spans="1:26" ht="27.9" customHeight="1" x14ac:dyDescent="0.2">
      <c r="A5" s="380"/>
      <c r="B5" s="70" t="s">
        <v>42</v>
      </c>
      <c r="C5" s="78" t="s">
        <v>4</v>
      </c>
      <c r="D5" s="80"/>
      <c r="E5" s="72" t="s">
        <v>43</v>
      </c>
      <c r="F5" s="73" t="s">
        <v>44</v>
      </c>
      <c r="G5" s="65"/>
      <c r="H5" s="72" t="s">
        <v>43</v>
      </c>
      <c r="I5" s="72" t="s">
        <v>44</v>
      </c>
      <c r="J5" s="80"/>
      <c r="K5" s="76" t="s">
        <v>43</v>
      </c>
      <c r="L5" s="77" t="s">
        <v>44</v>
      </c>
      <c r="M5" s="65"/>
      <c r="N5" s="76" t="s">
        <v>43</v>
      </c>
      <c r="O5" s="76" t="s">
        <v>44</v>
      </c>
      <c r="P5" s="80"/>
      <c r="Q5" s="76" t="s">
        <v>43</v>
      </c>
      <c r="R5" s="77" t="s">
        <v>44</v>
      </c>
      <c r="S5" s="80"/>
      <c r="T5" s="76" t="s">
        <v>43</v>
      </c>
      <c r="U5" s="77" t="s">
        <v>44</v>
      </c>
      <c r="V5" s="79"/>
      <c r="W5" s="79"/>
    </row>
    <row r="6" spans="1:26" ht="27.9" customHeight="1" x14ac:dyDescent="0.2">
      <c r="B6" s="81"/>
      <c r="C6" s="82" t="s">
        <v>45</v>
      </c>
      <c r="D6" s="83" t="s">
        <v>46</v>
      </c>
      <c r="E6" s="84" t="s">
        <v>47</v>
      </c>
      <c r="F6" s="85" t="s">
        <v>47</v>
      </c>
      <c r="G6" s="86" t="s">
        <v>46</v>
      </c>
      <c r="H6" s="84" t="s">
        <v>47</v>
      </c>
      <c r="I6" s="84" t="s">
        <v>47</v>
      </c>
      <c r="J6" s="87" t="s">
        <v>46</v>
      </c>
      <c r="K6" s="88" t="s">
        <v>47</v>
      </c>
      <c r="L6" s="89" t="s">
        <v>47</v>
      </c>
      <c r="M6" s="90" t="s">
        <v>46</v>
      </c>
      <c r="N6" s="88" t="s">
        <v>47</v>
      </c>
      <c r="O6" s="88" t="s">
        <v>47</v>
      </c>
      <c r="P6" s="87" t="s">
        <v>46</v>
      </c>
      <c r="Q6" s="88" t="s">
        <v>47</v>
      </c>
      <c r="R6" s="89" t="s">
        <v>47</v>
      </c>
      <c r="S6" s="87" t="s">
        <v>46</v>
      </c>
      <c r="T6" s="88" t="s">
        <v>47</v>
      </c>
      <c r="U6" s="89" t="s">
        <v>47</v>
      </c>
      <c r="V6" s="79"/>
      <c r="W6" s="79"/>
    </row>
    <row r="7" spans="1:26" ht="27.9" customHeight="1" x14ac:dyDescent="0.2">
      <c r="B7" s="67"/>
      <c r="C7" s="91">
        <v>42736</v>
      </c>
      <c r="D7" s="92">
        <v>292815</v>
      </c>
      <c r="E7" s="93">
        <v>244298</v>
      </c>
      <c r="F7" s="94">
        <v>48517</v>
      </c>
      <c r="G7" s="95">
        <v>293967</v>
      </c>
      <c r="H7" s="93">
        <v>242314</v>
      </c>
      <c r="I7" s="93">
        <v>51653</v>
      </c>
      <c r="J7" s="92">
        <v>272535</v>
      </c>
      <c r="K7" s="93">
        <v>226579</v>
      </c>
      <c r="L7" s="94">
        <v>45956</v>
      </c>
      <c r="M7" s="96">
        <v>217351</v>
      </c>
      <c r="N7" s="93">
        <v>188161</v>
      </c>
      <c r="O7" s="93">
        <v>29190</v>
      </c>
      <c r="P7" s="97">
        <v>164447</v>
      </c>
      <c r="Q7" s="98">
        <v>144572</v>
      </c>
      <c r="R7" s="99">
        <v>19875</v>
      </c>
      <c r="S7" s="92">
        <v>317321</v>
      </c>
      <c r="T7" s="93">
        <v>285747</v>
      </c>
      <c r="U7" s="94">
        <v>31574</v>
      </c>
      <c r="V7" s="100"/>
      <c r="W7" s="100"/>
    </row>
    <row r="8" spans="1:26" ht="27.9" customHeight="1" x14ac:dyDescent="0.2">
      <c r="B8" s="70"/>
      <c r="C8" s="101">
        <v>43101</v>
      </c>
      <c r="D8" s="102">
        <v>281702</v>
      </c>
      <c r="E8" s="103">
        <v>234931</v>
      </c>
      <c r="F8" s="104">
        <v>46771</v>
      </c>
      <c r="G8" s="105">
        <v>310919</v>
      </c>
      <c r="H8" s="103">
        <v>251886</v>
      </c>
      <c r="I8" s="103">
        <v>59033</v>
      </c>
      <c r="J8" s="102">
        <v>267180</v>
      </c>
      <c r="K8" s="103">
        <v>222801</v>
      </c>
      <c r="L8" s="104">
        <v>44379</v>
      </c>
      <c r="M8" s="105">
        <v>201959</v>
      </c>
      <c r="N8" s="103">
        <v>178118</v>
      </c>
      <c r="O8" s="103">
        <v>23841</v>
      </c>
      <c r="P8" s="106">
        <v>204210</v>
      </c>
      <c r="Q8" s="107">
        <v>175577</v>
      </c>
      <c r="R8" s="108">
        <v>28633</v>
      </c>
      <c r="S8" s="102">
        <v>245937</v>
      </c>
      <c r="T8" s="103">
        <v>216005</v>
      </c>
      <c r="U8" s="104">
        <v>29932</v>
      </c>
      <c r="V8" s="100"/>
      <c r="W8" s="100"/>
    </row>
    <row r="9" spans="1:26" ht="27.9" customHeight="1" x14ac:dyDescent="0.2">
      <c r="B9" s="70"/>
      <c r="C9" s="101" t="s">
        <v>180</v>
      </c>
      <c r="D9" s="102">
        <v>279849</v>
      </c>
      <c r="E9" s="103">
        <v>237612</v>
      </c>
      <c r="F9" s="104">
        <v>42237</v>
      </c>
      <c r="G9" s="105">
        <v>458170</v>
      </c>
      <c r="H9" s="103">
        <v>428793</v>
      </c>
      <c r="I9" s="103">
        <v>29377</v>
      </c>
      <c r="J9" s="102">
        <v>273093</v>
      </c>
      <c r="K9" s="103">
        <v>226091</v>
      </c>
      <c r="L9" s="104">
        <v>47002</v>
      </c>
      <c r="M9" s="105">
        <v>211080</v>
      </c>
      <c r="N9" s="103">
        <v>179558</v>
      </c>
      <c r="O9" s="103">
        <v>31522</v>
      </c>
      <c r="P9" s="106">
        <v>208743</v>
      </c>
      <c r="Q9" s="107">
        <v>182003</v>
      </c>
      <c r="R9" s="108">
        <v>26740</v>
      </c>
      <c r="S9" s="102">
        <v>210745</v>
      </c>
      <c r="T9" s="103">
        <v>184428</v>
      </c>
      <c r="U9" s="104">
        <v>26317</v>
      </c>
      <c r="V9" s="100"/>
      <c r="W9" s="100"/>
    </row>
    <row r="10" spans="1:26" ht="27.9" customHeight="1" x14ac:dyDescent="0.2">
      <c r="B10" s="70" t="s">
        <v>48</v>
      </c>
      <c r="C10" s="101">
        <v>43831</v>
      </c>
      <c r="D10" s="109">
        <v>285984</v>
      </c>
      <c r="E10" s="110">
        <v>238656</v>
      </c>
      <c r="F10" s="104">
        <v>47328</v>
      </c>
      <c r="G10" s="105">
        <v>458471</v>
      </c>
      <c r="H10" s="110">
        <v>368162</v>
      </c>
      <c r="I10" s="103">
        <v>90309</v>
      </c>
      <c r="J10" s="102">
        <v>278937</v>
      </c>
      <c r="K10" s="110">
        <v>231683</v>
      </c>
      <c r="L10" s="111">
        <v>47254</v>
      </c>
      <c r="M10" s="112">
        <v>243122</v>
      </c>
      <c r="N10" s="110">
        <v>202043</v>
      </c>
      <c r="O10" s="112">
        <v>41079</v>
      </c>
      <c r="P10" s="113">
        <v>191814</v>
      </c>
      <c r="Q10" s="114">
        <v>168108</v>
      </c>
      <c r="R10" s="115">
        <v>23706</v>
      </c>
      <c r="S10" s="109">
        <v>237212</v>
      </c>
      <c r="T10" s="110">
        <v>201743</v>
      </c>
      <c r="U10" s="111">
        <v>35469</v>
      </c>
      <c r="V10" s="100"/>
      <c r="W10" s="116"/>
    </row>
    <row r="11" spans="1:26" ht="27.9" customHeight="1" x14ac:dyDescent="0.2">
      <c r="B11" s="70" t="s">
        <v>49</v>
      </c>
      <c r="C11" s="101">
        <v>44197</v>
      </c>
      <c r="D11" s="117">
        <v>285012</v>
      </c>
      <c r="E11" s="117">
        <v>239729</v>
      </c>
      <c r="F11" s="117">
        <v>45283</v>
      </c>
      <c r="G11" s="118">
        <v>456963</v>
      </c>
      <c r="H11" s="117">
        <v>357998</v>
      </c>
      <c r="I11" s="119">
        <v>98965</v>
      </c>
      <c r="J11" s="117">
        <v>286961</v>
      </c>
      <c r="K11" s="117">
        <v>240933</v>
      </c>
      <c r="L11" s="117">
        <v>46028</v>
      </c>
      <c r="M11" s="118">
        <v>253108</v>
      </c>
      <c r="N11" s="117">
        <v>206857</v>
      </c>
      <c r="O11" s="119">
        <v>46251</v>
      </c>
      <c r="P11" s="117">
        <v>161447</v>
      </c>
      <c r="Q11" s="117">
        <v>152061</v>
      </c>
      <c r="R11" s="117">
        <v>9386</v>
      </c>
      <c r="S11" s="117">
        <v>298470</v>
      </c>
      <c r="T11" s="117">
        <v>229833</v>
      </c>
      <c r="U11" s="117">
        <v>68637</v>
      </c>
      <c r="V11" s="100"/>
      <c r="W11" s="116"/>
      <c r="X11" s="116"/>
      <c r="Y11" s="116"/>
      <c r="Z11" s="116"/>
    </row>
    <row r="12" spans="1:26" ht="27.9" customHeight="1" x14ac:dyDescent="0.2">
      <c r="B12" s="70"/>
      <c r="C12" s="120">
        <v>44562</v>
      </c>
      <c r="D12" s="121">
        <v>294246</v>
      </c>
      <c r="E12" s="121">
        <v>244753</v>
      </c>
      <c r="F12" s="121">
        <v>49493</v>
      </c>
      <c r="G12" s="122">
        <v>417257</v>
      </c>
      <c r="H12" s="121">
        <v>324026</v>
      </c>
      <c r="I12" s="123">
        <v>93231</v>
      </c>
      <c r="J12" s="121">
        <v>315780</v>
      </c>
      <c r="K12" s="121">
        <v>256775</v>
      </c>
      <c r="L12" s="121">
        <v>59005</v>
      </c>
      <c r="M12" s="122">
        <v>281336</v>
      </c>
      <c r="N12" s="121">
        <v>229783</v>
      </c>
      <c r="O12" s="123">
        <v>51553</v>
      </c>
      <c r="P12" s="121">
        <v>261463</v>
      </c>
      <c r="Q12" s="121">
        <v>218010</v>
      </c>
      <c r="R12" s="121">
        <v>43453</v>
      </c>
      <c r="S12" s="121">
        <v>310256</v>
      </c>
      <c r="T12" s="121">
        <v>237616</v>
      </c>
      <c r="U12" s="121">
        <v>72640</v>
      </c>
      <c r="V12" s="124"/>
      <c r="W12" s="116"/>
      <c r="X12" s="116"/>
      <c r="Y12" s="116"/>
      <c r="Z12" s="116"/>
    </row>
    <row r="13" spans="1:26" ht="27.9" customHeight="1" x14ac:dyDescent="0.2">
      <c r="B13" s="70"/>
      <c r="C13" s="125">
        <v>4</v>
      </c>
      <c r="D13" s="117">
        <v>243403</v>
      </c>
      <c r="E13" s="117">
        <v>240052</v>
      </c>
      <c r="F13" s="117">
        <v>3351</v>
      </c>
      <c r="G13" s="118">
        <v>327680</v>
      </c>
      <c r="H13" s="117">
        <v>327680</v>
      </c>
      <c r="I13" s="119">
        <v>0</v>
      </c>
      <c r="J13" s="117">
        <v>258914</v>
      </c>
      <c r="K13" s="117">
        <v>255051</v>
      </c>
      <c r="L13" s="117">
        <v>3863</v>
      </c>
      <c r="M13" s="118">
        <v>227194</v>
      </c>
      <c r="N13" s="117">
        <v>227194</v>
      </c>
      <c r="O13" s="119">
        <v>0</v>
      </c>
      <c r="P13" s="117">
        <v>213521</v>
      </c>
      <c r="Q13" s="117">
        <v>213521</v>
      </c>
      <c r="R13" s="117">
        <v>0</v>
      </c>
      <c r="S13" s="117">
        <v>245999</v>
      </c>
      <c r="T13" s="117">
        <v>245387</v>
      </c>
      <c r="U13" s="117">
        <v>612</v>
      </c>
      <c r="V13" s="124"/>
      <c r="W13" s="116"/>
      <c r="X13" s="116"/>
      <c r="Y13" s="116"/>
      <c r="Z13" s="116"/>
    </row>
    <row r="14" spans="1:26" ht="27.9" customHeight="1" x14ac:dyDescent="0.2">
      <c r="B14" s="70"/>
      <c r="C14" s="126" t="s">
        <v>11</v>
      </c>
      <c r="D14" s="117">
        <v>240657</v>
      </c>
      <c r="E14" s="117">
        <v>238266</v>
      </c>
      <c r="F14" s="117">
        <v>2391</v>
      </c>
      <c r="G14" s="118">
        <v>372182</v>
      </c>
      <c r="H14" s="117">
        <v>319945</v>
      </c>
      <c r="I14" s="119">
        <v>52237</v>
      </c>
      <c r="J14" s="117">
        <v>259103</v>
      </c>
      <c r="K14" s="117">
        <v>258331</v>
      </c>
      <c r="L14" s="117">
        <v>772</v>
      </c>
      <c r="M14" s="118">
        <v>229199</v>
      </c>
      <c r="N14" s="117">
        <v>229199</v>
      </c>
      <c r="O14" s="119">
        <v>0</v>
      </c>
      <c r="P14" s="117">
        <v>222272</v>
      </c>
      <c r="Q14" s="117">
        <v>221583</v>
      </c>
      <c r="R14" s="117">
        <v>689</v>
      </c>
      <c r="S14" s="117">
        <v>238359</v>
      </c>
      <c r="T14" s="117">
        <v>235993</v>
      </c>
      <c r="U14" s="117">
        <v>2366</v>
      </c>
      <c r="V14" s="124"/>
      <c r="W14" s="127"/>
      <c r="X14" s="116"/>
      <c r="Y14" s="116"/>
      <c r="Z14" s="116"/>
    </row>
    <row r="15" spans="1:26" ht="27.9" customHeight="1" x14ac:dyDescent="0.2">
      <c r="B15" s="70" t="s">
        <v>50</v>
      </c>
      <c r="C15" s="126" t="s">
        <v>12</v>
      </c>
      <c r="D15" s="117">
        <v>252772</v>
      </c>
      <c r="E15" s="117">
        <v>242053</v>
      </c>
      <c r="F15" s="117">
        <v>10719</v>
      </c>
      <c r="G15" s="118">
        <v>367530</v>
      </c>
      <c r="H15" s="117">
        <v>319839</v>
      </c>
      <c r="I15" s="119">
        <v>47691</v>
      </c>
      <c r="J15" s="117">
        <v>273025</v>
      </c>
      <c r="K15" s="117">
        <v>256642</v>
      </c>
      <c r="L15" s="117">
        <v>16383</v>
      </c>
      <c r="M15" s="118">
        <v>245124</v>
      </c>
      <c r="N15" s="117">
        <v>225213</v>
      </c>
      <c r="O15" s="119">
        <v>19911</v>
      </c>
      <c r="P15" s="117">
        <v>226401</v>
      </c>
      <c r="Q15" s="117">
        <v>225769</v>
      </c>
      <c r="R15" s="117">
        <v>632</v>
      </c>
      <c r="S15" s="117">
        <v>413977</v>
      </c>
      <c r="T15" s="117">
        <v>236865</v>
      </c>
      <c r="U15" s="117">
        <v>177112</v>
      </c>
      <c r="V15" s="124"/>
      <c r="W15" s="128"/>
    </row>
    <row r="16" spans="1:26" ht="27.9" customHeight="1" x14ac:dyDescent="0.2">
      <c r="B16" s="70"/>
      <c r="C16" s="126" t="s">
        <v>13</v>
      </c>
      <c r="D16" s="117">
        <v>252035</v>
      </c>
      <c r="E16" s="117">
        <v>245813</v>
      </c>
      <c r="F16" s="117">
        <v>6222</v>
      </c>
      <c r="G16" s="118">
        <v>339553</v>
      </c>
      <c r="H16" s="117">
        <v>336428</v>
      </c>
      <c r="I16" s="119">
        <v>3125</v>
      </c>
      <c r="J16" s="117">
        <v>283775</v>
      </c>
      <c r="K16" s="117">
        <v>255803</v>
      </c>
      <c r="L16" s="117">
        <v>27972</v>
      </c>
      <c r="M16" s="118">
        <v>312831</v>
      </c>
      <c r="N16" s="117">
        <v>233245</v>
      </c>
      <c r="O16" s="119">
        <v>79586</v>
      </c>
      <c r="P16" s="117">
        <v>216153</v>
      </c>
      <c r="Q16" s="117">
        <v>214856</v>
      </c>
      <c r="R16" s="117">
        <v>1297</v>
      </c>
      <c r="S16" s="117">
        <v>236730</v>
      </c>
      <c r="T16" s="117">
        <v>232777</v>
      </c>
      <c r="U16" s="117">
        <v>3953</v>
      </c>
      <c r="V16" s="124"/>
      <c r="W16" s="128"/>
      <c r="X16" s="128"/>
      <c r="Y16" s="128"/>
      <c r="Z16" s="128"/>
    </row>
    <row r="17" spans="2:28" ht="27.9" customHeight="1" x14ac:dyDescent="0.2">
      <c r="B17" s="70"/>
      <c r="C17" s="126" t="s">
        <v>14</v>
      </c>
      <c r="D17" s="117">
        <v>243759</v>
      </c>
      <c r="E17" s="117">
        <v>242017</v>
      </c>
      <c r="F17" s="117">
        <v>1742</v>
      </c>
      <c r="G17" s="118">
        <v>310553</v>
      </c>
      <c r="H17" s="117">
        <v>309995</v>
      </c>
      <c r="I17" s="119">
        <v>558</v>
      </c>
      <c r="J17" s="117">
        <v>252450</v>
      </c>
      <c r="K17" s="117">
        <v>250584</v>
      </c>
      <c r="L17" s="117">
        <v>1866</v>
      </c>
      <c r="M17" s="118">
        <v>227903</v>
      </c>
      <c r="N17" s="117">
        <v>227903</v>
      </c>
      <c r="O17" s="119">
        <v>0</v>
      </c>
      <c r="P17" s="117">
        <v>209794</v>
      </c>
      <c r="Q17" s="117">
        <v>209794</v>
      </c>
      <c r="R17" s="117">
        <v>0</v>
      </c>
      <c r="S17" s="117">
        <v>224829</v>
      </c>
      <c r="T17" s="117">
        <v>219770</v>
      </c>
      <c r="U17" s="117">
        <v>5059</v>
      </c>
      <c r="V17" s="124"/>
      <c r="W17" s="128"/>
      <c r="X17" s="128"/>
      <c r="Y17" s="128"/>
      <c r="Z17" s="128"/>
      <c r="AA17" s="129"/>
      <c r="AB17" s="129"/>
    </row>
    <row r="18" spans="2:28" ht="27.9" customHeight="1" x14ac:dyDescent="0.2">
      <c r="B18" s="70"/>
      <c r="C18" s="126" t="s">
        <v>15</v>
      </c>
      <c r="D18" s="117">
        <v>452233</v>
      </c>
      <c r="E18" s="117">
        <v>245818</v>
      </c>
      <c r="F18" s="117">
        <v>206415</v>
      </c>
      <c r="G18" s="118">
        <v>697173</v>
      </c>
      <c r="H18" s="117">
        <v>319637</v>
      </c>
      <c r="I18" s="119">
        <v>377536</v>
      </c>
      <c r="J18" s="117">
        <v>441422</v>
      </c>
      <c r="K18" s="117">
        <v>256225</v>
      </c>
      <c r="L18" s="117">
        <v>185197</v>
      </c>
      <c r="M18" s="118">
        <v>260296</v>
      </c>
      <c r="N18" s="117">
        <v>228390</v>
      </c>
      <c r="O18" s="119">
        <v>31906</v>
      </c>
      <c r="P18" s="117">
        <v>474685</v>
      </c>
      <c r="Q18" s="117">
        <v>219333</v>
      </c>
      <c r="R18" s="117">
        <v>255352</v>
      </c>
      <c r="S18" s="117">
        <v>319701</v>
      </c>
      <c r="T18" s="117">
        <v>248669</v>
      </c>
      <c r="U18" s="117">
        <v>71032</v>
      </c>
      <c r="V18" s="124"/>
      <c r="W18" s="124"/>
      <c r="X18" s="128"/>
      <c r="Y18" s="128"/>
      <c r="Z18" s="128"/>
    </row>
    <row r="19" spans="2:28" ht="27.9" customHeight="1" x14ac:dyDescent="0.2">
      <c r="B19" s="70" t="s">
        <v>51</v>
      </c>
      <c r="C19" s="126" t="s">
        <v>16</v>
      </c>
      <c r="D19" s="117">
        <v>293416</v>
      </c>
      <c r="E19" s="117">
        <v>243486</v>
      </c>
      <c r="F19" s="117">
        <v>49930</v>
      </c>
      <c r="G19" s="118">
        <v>360341</v>
      </c>
      <c r="H19" s="117">
        <v>323166</v>
      </c>
      <c r="I19" s="119">
        <v>37175</v>
      </c>
      <c r="J19" s="117">
        <v>356324</v>
      </c>
      <c r="K19" s="117">
        <v>256572</v>
      </c>
      <c r="L19" s="117">
        <v>99752</v>
      </c>
      <c r="M19" s="118">
        <v>374712</v>
      </c>
      <c r="N19" s="117">
        <v>231242</v>
      </c>
      <c r="O19" s="119">
        <v>143470</v>
      </c>
      <c r="P19" s="117">
        <v>227717</v>
      </c>
      <c r="Q19" s="117">
        <v>218546</v>
      </c>
      <c r="R19" s="117">
        <v>9171</v>
      </c>
      <c r="S19" s="117">
        <v>389066</v>
      </c>
      <c r="T19" s="117">
        <v>240609</v>
      </c>
      <c r="U19" s="117">
        <v>148457</v>
      </c>
      <c r="V19" s="124"/>
      <c r="W19" s="124"/>
    </row>
    <row r="20" spans="2:28" ht="27.9" customHeight="1" x14ac:dyDescent="0.2">
      <c r="B20" s="70"/>
      <c r="C20" s="126" t="s">
        <v>17</v>
      </c>
      <c r="D20" s="117">
        <v>264120</v>
      </c>
      <c r="E20" s="117">
        <v>248716</v>
      </c>
      <c r="F20" s="117">
        <v>15404</v>
      </c>
      <c r="G20" s="118">
        <v>375218</v>
      </c>
      <c r="H20" s="117">
        <v>315415</v>
      </c>
      <c r="I20" s="119">
        <v>59803</v>
      </c>
      <c r="J20" s="117">
        <v>284139</v>
      </c>
      <c r="K20" s="117">
        <v>258413</v>
      </c>
      <c r="L20" s="117">
        <v>25726</v>
      </c>
      <c r="M20" s="118">
        <v>256426</v>
      </c>
      <c r="N20" s="117">
        <v>229510</v>
      </c>
      <c r="O20" s="119">
        <v>26916</v>
      </c>
      <c r="P20" s="117">
        <v>216900</v>
      </c>
      <c r="Q20" s="117">
        <v>211829</v>
      </c>
      <c r="R20" s="117">
        <v>5071</v>
      </c>
      <c r="S20" s="117">
        <v>391563</v>
      </c>
      <c r="T20" s="117">
        <v>234182</v>
      </c>
      <c r="U20" s="117">
        <v>157381</v>
      </c>
      <c r="V20" s="124"/>
      <c r="W20" s="124"/>
    </row>
    <row r="21" spans="2:28" ht="27.9" customHeight="1" x14ac:dyDescent="0.2">
      <c r="B21" s="70"/>
      <c r="C21" s="126" t="s">
        <v>18</v>
      </c>
      <c r="D21" s="117">
        <v>246452</v>
      </c>
      <c r="E21" s="117">
        <v>246028</v>
      </c>
      <c r="F21" s="117">
        <v>424</v>
      </c>
      <c r="G21" s="118">
        <v>326132</v>
      </c>
      <c r="H21" s="117">
        <v>325831</v>
      </c>
      <c r="I21" s="119">
        <v>301</v>
      </c>
      <c r="J21" s="117">
        <v>260799</v>
      </c>
      <c r="K21" s="117">
        <v>260484</v>
      </c>
      <c r="L21" s="117">
        <v>315</v>
      </c>
      <c r="M21" s="118">
        <v>227741</v>
      </c>
      <c r="N21" s="117">
        <v>227741</v>
      </c>
      <c r="O21" s="119">
        <v>0</v>
      </c>
      <c r="P21" s="117">
        <v>213520</v>
      </c>
      <c r="Q21" s="117">
        <v>213520</v>
      </c>
      <c r="R21" s="117">
        <v>0</v>
      </c>
      <c r="S21" s="117">
        <v>243091</v>
      </c>
      <c r="T21" s="117">
        <v>242320</v>
      </c>
      <c r="U21" s="117">
        <v>771</v>
      </c>
      <c r="V21" s="124"/>
      <c r="W21" s="124"/>
    </row>
    <row r="22" spans="2:28" ht="27.9" customHeight="1" x14ac:dyDescent="0.2">
      <c r="B22" s="70"/>
      <c r="C22" s="126" t="s">
        <v>19</v>
      </c>
      <c r="D22" s="117">
        <v>248424</v>
      </c>
      <c r="E22" s="117">
        <v>247734</v>
      </c>
      <c r="F22" s="117">
        <v>690</v>
      </c>
      <c r="G22" s="118">
        <v>335548</v>
      </c>
      <c r="H22" s="117">
        <v>335548</v>
      </c>
      <c r="I22" s="119">
        <v>0</v>
      </c>
      <c r="J22" s="117">
        <v>259304</v>
      </c>
      <c r="K22" s="117">
        <v>258148</v>
      </c>
      <c r="L22" s="117">
        <v>1156</v>
      </c>
      <c r="M22" s="118">
        <v>228463</v>
      </c>
      <c r="N22" s="117">
        <v>228463</v>
      </c>
      <c r="O22" s="119">
        <v>0</v>
      </c>
      <c r="P22" s="117">
        <v>221276</v>
      </c>
      <c r="Q22" s="117">
        <v>221276</v>
      </c>
      <c r="R22" s="117">
        <v>0</v>
      </c>
      <c r="S22" s="117">
        <v>258968</v>
      </c>
      <c r="T22" s="117">
        <v>236142</v>
      </c>
      <c r="U22" s="117">
        <v>22826</v>
      </c>
      <c r="V22" s="124"/>
      <c r="W22" s="124"/>
    </row>
    <row r="23" spans="2:28" ht="27.9" customHeight="1" x14ac:dyDescent="0.2">
      <c r="B23" s="70"/>
      <c r="C23" s="126" t="s">
        <v>20</v>
      </c>
      <c r="D23" s="117">
        <v>259768</v>
      </c>
      <c r="E23" s="117">
        <v>248027</v>
      </c>
      <c r="F23" s="117">
        <v>11741</v>
      </c>
      <c r="G23" s="118">
        <v>383362</v>
      </c>
      <c r="H23" s="117">
        <v>331622</v>
      </c>
      <c r="I23" s="119">
        <v>51740</v>
      </c>
      <c r="J23" s="117">
        <v>274407</v>
      </c>
      <c r="K23" s="117">
        <v>256048</v>
      </c>
      <c r="L23" s="117">
        <v>18359</v>
      </c>
      <c r="M23" s="118">
        <v>236441</v>
      </c>
      <c r="N23" s="117">
        <v>230885</v>
      </c>
      <c r="O23" s="119">
        <v>5556</v>
      </c>
      <c r="P23" s="117">
        <v>220210</v>
      </c>
      <c r="Q23" s="117">
        <v>219561</v>
      </c>
      <c r="R23" s="117">
        <v>649</v>
      </c>
      <c r="S23" s="117">
        <v>263504</v>
      </c>
      <c r="T23" s="117">
        <v>246680</v>
      </c>
      <c r="U23" s="117">
        <v>16824</v>
      </c>
      <c r="V23" s="124"/>
      <c r="W23" s="124"/>
    </row>
    <row r="24" spans="2:28" ht="27.9" customHeight="1" x14ac:dyDescent="0.2">
      <c r="B24" s="81"/>
      <c r="C24" s="130" t="s">
        <v>21</v>
      </c>
      <c r="D24" s="121">
        <v>534618</v>
      </c>
      <c r="E24" s="121">
        <v>249014</v>
      </c>
      <c r="F24" s="121">
        <v>285604</v>
      </c>
      <c r="G24" s="122">
        <v>804364</v>
      </c>
      <c r="H24" s="121">
        <v>322373</v>
      </c>
      <c r="I24" s="123">
        <v>481991</v>
      </c>
      <c r="J24" s="121">
        <v>592493</v>
      </c>
      <c r="K24" s="121">
        <v>259348</v>
      </c>
      <c r="L24" s="121">
        <v>333145</v>
      </c>
      <c r="M24" s="122">
        <v>548971</v>
      </c>
      <c r="N24" s="121">
        <v>238375</v>
      </c>
      <c r="O24" s="123">
        <v>310596</v>
      </c>
      <c r="P24" s="121">
        <v>474413</v>
      </c>
      <c r="Q24" s="121">
        <v>226590</v>
      </c>
      <c r="R24" s="121">
        <v>247823</v>
      </c>
      <c r="S24" s="121">
        <v>492841</v>
      </c>
      <c r="T24" s="121">
        <v>231856</v>
      </c>
      <c r="U24" s="121">
        <v>260985</v>
      </c>
      <c r="V24" s="124"/>
      <c r="W24" s="124"/>
    </row>
    <row r="25" spans="2:28" ht="27.9" customHeight="1" x14ac:dyDescent="0.2">
      <c r="B25" s="382" t="s">
        <v>49</v>
      </c>
      <c r="C25" s="91">
        <v>42736</v>
      </c>
      <c r="D25" s="109">
        <v>363467</v>
      </c>
      <c r="E25" s="103">
        <v>300580</v>
      </c>
      <c r="F25" s="104">
        <v>62887</v>
      </c>
      <c r="G25" s="112">
        <v>319949</v>
      </c>
      <c r="H25" s="103">
        <v>263088</v>
      </c>
      <c r="I25" s="103">
        <v>56861</v>
      </c>
      <c r="J25" s="109">
        <v>343317</v>
      </c>
      <c r="K25" s="103">
        <v>280847</v>
      </c>
      <c r="L25" s="104">
        <v>62470</v>
      </c>
      <c r="M25" s="105">
        <v>293831</v>
      </c>
      <c r="N25" s="103">
        <v>251751</v>
      </c>
      <c r="O25" s="103">
        <v>42080</v>
      </c>
      <c r="P25" s="113">
        <v>258034</v>
      </c>
      <c r="Q25" s="107">
        <v>216463</v>
      </c>
      <c r="R25" s="108">
        <v>41571</v>
      </c>
      <c r="S25" s="109">
        <v>329426</v>
      </c>
      <c r="T25" s="103">
        <v>299336</v>
      </c>
      <c r="U25" s="104">
        <v>30090</v>
      </c>
      <c r="V25" s="100"/>
      <c r="W25" s="100"/>
    </row>
    <row r="26" spans="2:28" ht="27.9" customHeight="1" x14ac:dyDescent="0.2">
      <c r="B26" s="383"/>
      <c r="C26" s="101">
        <v>43101</v>
      </c>
      <c r="D26" s="102">
        <v>358958</v>
      </c>
      <c r="E26" s="103">
        <v>294316</v>
      </c>
      <c r="F26" s="104">
        <v>64642</v>
      </c>
      <c r="G26" s="105">
        <v>359128</v>
      </c>
      <c r="H26" s="103">
        <v>289555</v>
      </c>
      <c r="I26" s="103">
        <v>69573</v>
      </c>
      <c r="J26" s="102">
        <v>347879</v>
      </c>
      <c r="K26" s="103">
        <v>282702</v>
      </c>
      <c r="L26" s="104">
        <v>65177</v>
      </c>
      <c r="M26" s="105">
        <v>280177</v>
      </c>
      <c r="N26" s="103">
        <v>240690</v>
      </c>
      <c r="O26" s="103">
        <v>39487</v>
      </c>
      <c r="P26" s="106">
        <v>317768</v>
      </c>
      <c r="Q26" s="107">
        <v>249907</v>
      </c>
      <c r="R26" s="108">
        <v>67861</v>
      </c>
      <c r="S26" s="102">
        <v>271246</v>
      </c>
      <c r="T26" s="103">
        <v>237916</v>
      </c>
      <c r="U26" s="104">
        <v>33330</v>
      </c>
      <c r="V26" s="100"/>
      <c r="W26" s="100"/>
    </row>
    <row r="27" spans="2:28" ht="27.9" customHeight="1" x14ac:dyDescent="0.2">
      <c r="B27" s="383"/>
      <c r="C27" s="101" t="s">
        <v>180</v>
      </c>
      <c r="D27" s="102">
        <v>353740</v>
      </c>
      <c r="E27" s="103">
        <v>299529</v>
      </c>
      <c r="F27" s="104">
        <v>54211</v>
      </c>
      <c r="G27" s="105">
        <v>500853</v>
      </c>
      <c r="H27" s="103">
        <v>469783</v>
      </c>
      <c r="I27" s="103">
        <v>31070</v>
      </c>
      <c r="J27" s="102">
        <v>347063</v>
      </c>
      <c r="K27" s="103">
        <v>282064</v>
      </c>
      <c r="L27" s="104">
        <v>64999</v>
      </c>
      <c r="M27" s="105">
        <v>287412</v>
      </c>
      <c r="N27" s="103">
        <v>236465</v>
      </c>
      <c r="O27" s="103">
        <v>50947</v>
      </c>
      <c r="P27" s="106">
        <v>296020</v>
      </c>
      <c r="Q27" s="107">
        <v>244806</v>
      </c>
      <c r="R27" s="108">
        <v>51214</v>
      </c>
      <c r="S27" s="102">
        <v>233358</v>
      </c>
      <c r="T27" s="103">
        <v>203538</v>
      </c>
      <c r="U27" s="104">
        <v>29820</v>
      </c>
      <c r="V27" s="100"/>
      <c r="W27" s="100"/>
    </row>
    <row r="28" spans="2:28" ht="27.9" customHeight="1" x14ac:dyDescent="0.2">
      <c r="B28" s="383"/>
      <c r="C28" s="101">
        <v>43831</v>
      </c>
      <c r="D28" s="109">
        <v>356738</v>
      </c>
      <c r="E28" s="110">
        <v>296181</v>
      </c>
      <c r="F28" s="111">
        <v>60557</v>
      </c>
      <c r="G28" s="112">
        <v>496849</v>
      </c>
      <c r="H28" s="110">
        <v>400382</v>
      </c>
      <c r="I28" s="112">
        <v>96467</v>
      </c>
      <c r="J28" s="109">
        <v>343455</v>
      </c>
      <c r="K28" s="110">
        <v>280413</v>
      </c>
      <c r="L28" s="111">
        <v>63042</v>
      </c>
      <c r="M28" s="112">
        <v>312116</v>
      </c>
      <c r="N28" s="110">
        <v>252440</v>
      </c>
      <c r="O28" s="112">
        <v>59676</v>
      </c>
      <c r="P28" s="113">
        <v>277010</v>
      </c>
      <c r="Q28" s="114">
        <v>236570</v>
      </c>
      <c r="R28" s="115">
        <v>40440</v>
      </c>
      <c r="S28" s="109">
        <v>273378</v>
      </c>
      <c r="T28" s="110">
        <v>230775</v>
      </c>
      <c r="U28" s="111">
        <v>42603</v>
      </c>
      <c r="V28" s="100"/>
      <c r="W28" s="100"/>
    </row>
    <row r="29" spans="2:28" ht="27.9" customHeight="1" x14ac:dyDescent="0.2">
      <c r="B29" s="383"/>
      <c r="C29" s="101">
        <v>44197</v>
      </c>
      <c r="D29" s="109">
        <v>361030</v>
      </c>
      <c r="E29" s="110">
        <v>298977</v>
      </c>
      <c r="F29" s="111">
        <v>62053</v>
      </c>
      <c r="G29" s="112">
        <v>496888</v>
      </c>
      <c r="H29" s="110">
        <v>390123</v>
      </c>
      <c r="I29" s="112">
        <v>106765</v>
      </c>
      <c r="J29" s="109">
        <v>353054</v>
      </c>
      <c r="K29" s="110">
        <v>292135</v>
      </c>
      <c r="L29" s="111">
        <v>60919</v>
      </c>
      <c r="M29" s="112">
        <v>321619</v>
      </c>
      <c r="N29" s="110">
        <v>255579</v>
      </c>
      <c r="O29" s="112">
        <v>66040</v>
      </c>
      <c r="P29" s="113">
        <v>274866</v>
      </c>
      <c r="Q29" s="114">
        <v>246695</v>
      </c>
      <c r="R29" s="115">
        <v>28171</v>
      </c>
      <c r="S29" s="109">
        <v>328971</v>
      </c>
      <c r="T29" s="110">
        <v>252644</v>
      </c>
      <c r="U29" s="111">
        <v>76327</v>
      </c>
      <c r="V29" s="100"/>
      <c r="W29" s="100"/>
    </row>
    <row r="30" spans="2:28" ht="27.9" customHeight="1" x14ac:dyDescent="0.2">
      <c r="B30" s="383"/>
      <c r="C30" s="131">
        <v>44562</v>
      </c>
      <c r="D30" s="117">
        <v>364478</v>
      </c>
      <c r="E30" s="117">
        <v>297973</v>
      </c>
      <c r="F30" s="117">
        <v>66505</v>
      </c>
      <c r="G30" s="118">
        <v>445635</v>
      </c>
      <c r="H30" s="117">
        <v>346557</v>
      </c>
      <c r="I30" s="119">
        <v>99078</v>
      </c>
      <c r="J30" s="117">
        <v>369847</v>
      </c>
      <c r="K30" s="117">
        <v>296512</v>
      </c>
      <c r="L30" s="117">
        <v>73335</v>
      </c>
      <c r="M30" s="118">
        <v>341656</v>
      </c>
      <c r="N30" s="117">
        <v>273094</v>
      </c>
      <c r="O30" s="119">
        <v>68562</v>
      </c>
      <c r="P30" s="117">
        <v>381687</v>
      </c>
      <c r="Q30" s="117">
        <v>302599</v>
      </c>
      <c r="R30" s="117">
        <v>79088</v>
      </c>
      <c r="S30" s="117">
        <v>329551</v>
      </c>
      <c r="T30" s="117">
        <v>250816</v>
      </c>
      <c r="U30" s="117">
        <v>78735</v>
      </c>
      <c r="V30" s="124"/>
      <c r="W30" s="124"/>
    </row>
    <row r="31" spans="2:28" ht="27.9" customHeight="1" x14ac:dyDescent="0.2">
      <c r="B31" s="383"/>
      <c r="C31" s="132">
        <v>4</v>
      </c>
      <c r="D31" s="133">
        <v>300414</v>
      </c>
      <c r="E31" s="133">
        <v>295639</v>
      </c>
      <c r="F31" s="133">
        <v>4775</v>
      </c>
      <c r="G31" s="134">
        <v>351429</v>
      </c>
      <c r="H31" s="133">
        <v>351429</v>
      </c>
      <c r="I31" s="135">
        <v>0</v>
      </c>
      <c r="J31" s="133">
        <v>302575</v>
      </c>
      <c r="K31" s="133">
        <v>297631</v>
      </c>
      <c r="L31" s="133">
        <v>4944</v>
      </c>
      <c r="M31" s="134">
        <v>270014</v>
      </c>
      <c r="N31" s="133">
        <v>270014</v>
      </c>
      <c r="O31" s="135">
        <v>0</v>
      </c>
      <c r="P31" s="133">
        <v>316650</v>
      </c>
      <c r="Q31" s="133">
        <v>316650</v>
      </c>
      <c r="R31" s="133">
        <v>0</v>
      </c>
      <c r="S31" s="133">
        <v>261387</v>
      </c>
      <c r="T31" s="133">
        <v>260715</v>
      </c>
      <c r="U31" s="133">
        <v>672</v>
      </c>
      <c r="V31" s="124"/>
      <c r="W31" s="124"/>
    </row>
    <row r="32" spans="2:28" ht="27.9" customHeight="1" x14ac:dyDescent="0.2">
      <c r="B32" s="383"/>
      <c r="C32" s="126" t="s">
        <v>11</v>
      </c>
      <c r="D32" s="117">
        <v>296915</v>
      </c>
      <c r="E32" s="117">
        <v>292893</v>
      </c>
      <c r="F32" s="117">
        <v>4022</v>
      </c>
      <c r="G32" s="118">
        <v>404772</v>
      </c>
      <c r="H32" s="117">
        <v>342787</v>
      </c>
      <c r="I32" s="119">
        <v>61985</v>
      </c>
      <c r="J32" s="117">
        <v>300015</v>
      </c>
      <c r="K32" s="117">
        <v>298974</v>
      </c>
      <c r="L32" s="117">
        <v>1041</v>
      </c>
      <c r="M32" s="118">
        <v>271314</v>
      </c>
      <c r="N32" s="117">
        <v>271314</v>
      </c>
      <c r="O32" s="119">
        <v>0</v>
      </c>
      <c r="P32" s="117">
        <v>307045</v>
      </c>
      <c r="Q32" s="117">
        <v>305418</v>
      </c>
      <c r="R32" s="117">
        <v>1627</v>
      </c>
      <c r="S32" s="117">
        <v>251409</v>
      </c>
      <c r="T32" s="117">
        <v>249562</v>
      </c>
      <c r="U32" s="117">
        <v>1847</v>
      </c>
      <c r="V32" s="124"/>
      <c r="W32" s="124"/>
    </row>
    <row r="33" spans="2:23" ht="27.9" customHeight="1" x14ac:dyDescent="0.2">
      <c r="B33" s="383"/>
      <c r="C33" s="126" t="s">
        <v>12</v>
      </c>
      <c r="D33" s="117">
        <v>312397</v>
      </c>
      <c r="E33" s="117">
        <v>295214</v>
      </c>
      <c r="F33" s="117">
        <v>17183</v>
      </c>
      <c r="G33" s="118">
        <v>393876</v>
      </c>
      <c r="H33" s="117">
        <v>341151</v>
      </c>
      <c r="I33" s="119">
        <v>52725</v>
      </c>
      <c r="J33" s="117">
        <v>317769</v>
      </c>
      <c r="K33" s="117">
        <v>295612</v>
      </c>
      <c r="L33" s="117">
        <v>22157</v>
      </c>
      <c r="M33" s="118">
        <v>298435</v>
      </c>
      <c r="N33" s="117">
        <v>265716</v>
      </c>
      <c r="O33" s="119">
        <v>32719</v>
      </c>
      <c r="P33" s="117">
        <v>308300</v>
      </c>
      <c r="Q33" s="117">
        <v>307423</v>
      </c>
      <c r="R33" s="117">
        <v>877</v>
      </c>
      <c r="S33" s="117">
        <v>449272</v>
      </c>
      <c r="T33" s="117">
        <v>251411</v>
      </c>
      <c r="U33" s="117">
        <v>197861</v>
      </c>
      <c r="V33" s="124"/>
      <c r="W33" s="124"/>
    </row>
    <row r="34" spans="2:23" ht="27.9" customHeight="1" x14ac:dyDescent="0.2">
      <c r="B34" s="383"/>
      <c r="C34" s="126" t="s">
        <v>13</v>
      </c>
      <c r="D34" s="117">
        <v>307188</v>
      </c>
      <c r="E34" s="117">
        <v>298664</v>
      </c>
      <c r="F34" s="117">
        <v>8524</v>
      </c>
      <c r="G34" s="118">
        <v>360007</v>
      </c>
      <c r="H34" s="117">
        <v>356346</v>
      </c>
      <c r="I34" s="119">
        <v>3661</v>
      </c>
      <c r="J34" s="117">
        <v>324296</v>
      </c>
      <c r="K34" s="117">
        <v>294141</v>
      </c>
      <c r="L34" s="117">
        <v>30155</v>
      </c>
      <c r="M34" s="118">
        <v>374713</v>
      </c>
      <c r="N34" s="117">
        <v>275221</v>
      </c>
      <c r="O34" s="119">
        <v>99492</v>
      </c>
      <c r="P34" s="117">
        <v>294728</v>
      </c>
      <c r="Q34" s="117">
        <v>293751</v>
      </c>
      <c r="R34" s="117">
        <v>977</v>
      </c>
      <c r="S34" s="117">
        <v>248870</v>
      </c>
      <c r="T34" s="117">
        <v>246078</v>
      </c>
      <c r="U34" s="117">
        <v>2792</v>
      </c>
      <c r="V34" s="124"/>
      <c r="W34" s="124"/>
    </row>
    <row r="35" spans="2:23" ht="27.9" customHeight="1" x14ac:dyDescent="0.2">
      <c r="B35" s="383"/>
      <c r="C35" s="126" t="s">
        <v>14</v>
      </c>
      <c r="D35" s="117">
        <v>294525</v>
      </c>
      <c r="E35" s="117">
        <v>291949</v>
      </c>
      <c r="F35" s="117">
        <v>2576</v>
      </c>
      <c r="G35" s="118">
        <v>330499</v>
      </c>
      <c r="H35" s="117">
        <v>329868</v>
      </c>
      <c r="I35" s="119">
        <v>631</v>
      </c>
      <c r="J35" s="117">
        <v>292533</v>
      </c>
      <c r="K35" s="117">
        <v>289846</v>
      </c>
      <c r="L35" s="117">
        <v>2687</v>
      </c>
      <c r="M35" s="118">
        <v>272657</v>
      </c>
      <c r="N35" s="117">
        <v>272657</v>
      </c>
      <c r="O35" s="119">
        <v>0</v>
      </c>
      <c r="P35" s="117">
        <v>296293</v>
      </c>
      <c r="Q35" s="117">
        <v>296293</v>
      </c>
      <c r="R35" s="117">
        <v>0</v>
      </c>
      <c r="S35" s="117">
        <v>237472</v>
      </c>
      <c r="T35" s="117">
        <v>233553</v>
      </c>
      <c r="U35" s="117">
        <v>3919</v>
      </c>
      <c r="V35" s="124"/>
      <c r="W35" s="124"/>
    </row>
    <row r="36" spans="2:23" ht="27.9" customHeight="1" x14ac:dyDescent="0.2">
      <c r="B36" s="383"/>
      <c r="C36" s="126" t="s">
        <v>15</v>
      </c>
      <c r="D36" s="117">
        <v>566863</v>
      </c>
      <c r="E36" s="117">
        <v>298020</v>
      </c>
      <c r="F36" s="117">
        <v>268843</v>
      </c>
      <c r="G36" s="118">
        <v>745321</v>
      </c>
      <c r="H36" s="117">
        <v>343341</v>
      </c>
      <c r="I36" s="119">
        <v>401980</v>
      </c>
      <c r="J36" s="117">
        <v>537031</v>
      </c>
      <c r="K36" s="117">
        <v>294758</v>
      </c>
      <c r="L36" s="117">
        <v>242273</v>
      </c>
      <c r="M36" s="118">
        <v>322960</v>
      </c>
      <c r="N36" s="117">
        <v>271318</v>
      </c>
      <c r="O36" s="119">
        <v>51642</v>
      </c>
      <c r="P36" s="117">
        <v>763654</v>
      </c>
      <c r="Q36" s="117">
        <v>303450</v>
      </c>
      <c r="R36" s="117">
        <v>460204</v>
      </c>
      <c r="S36" s="117">
        <v>340720</v>
      </c>
      <c r="T36" s="117">
        <v>262156</v>
      </c>
      <c r="U36" s="117">
        <v>78564</v>
      </c>
      <c r="V36" s="124"/>
      <c r="W36" s="124"/>
    </row>
    <row r="37" spans="2:23" ht="27.9" customHeight="1" x14ac:dyDescent="0.2">
      <c r="B37" s="383"/>
      <c r="C37" s="126" t="s">
        <v>16</v>
      </c>
      <c r="D37" s="117">
        <v>370232</v>
      </c>
      <c r="E37" s="117">
        <v>297597</v>
      </c>
      <c r="F37" s="117">
        <v>72635</v>
      </c>
      <c r="G37" s="118">
        <v>386934</v>
      </c>
      <c r="H37" s="117">
        <v>344953</v>
      </c>
      <c r="I37" s="119">
        <v>41981</v>
      </c>
      <c r="J37" s="117">
        <v>417858</v>
      </c>
      <c r="K37" s="117">
        <v>295572</v>
      </c>
      <c r="L37" s="117">
        <v>122286</v>
      </c>
      <c r="M37" s="118">
        <v>473026</v>
      </c>
      <c r="N37" s="117">
        <v>274029</v>
      </c>
      <c r="O37" s="119">
        <v>198997</v>
      </c>
      <c r="P37" s="117">
        <v>309142</v>
      </c>
      <c r="Q37" s="117">
        <v>304033</v>
      </c>
      <c r="R37" s="117">
        <v>5109</v>
      </c>
      <c r="S37" s="117">
        <v>414987</v>
      </c>
      <c r="T37" s="117">
        <v>254376</v>
      </c>
      <c r="U37" s="117">
        <v>160611</v>
      </c>
      <c r="V37" s="124"/>
      <c r="W37" s="124"/>
    </row>
    <row r="38" spans="2:23" ht="27.9" customHeight="1" x14ac:dyDescent="0.2">
      <c r="B38" s="383"/>
      <c r="C38" s="126" t="s">
        <v>17</v>
      </c>
      <c r="D38" s="117">
        <v>320555</v>
      </c>
      <c r="E38" s="117">
        <v>301387</v>
      </c>
      <c r="F38" s="117">
        <v>19168</v>
      </c>
      <c r="G38" s="118">
        <v>403826</v>
      </c>
      <c r="H38" s="117">
        <v>337399</v>
      </c>
      <c r="I38" s="119">
        <v>66427</v>
      </c>
      <c r="J38" s="117">
        <v>322643</v>
      </c>
      <c r="K38" s="117">
        <v>299217</v>
      </c>
      <c r="L38" s="117">
        <v>23426</v>
      </c>
      <c r="M38" s="118">
        <v>292133</v>
      </c>
      <c r="N38" s="117">
        <v>274129</v>
      </c>
      <c r="O38" s="119">
        <v>18004</v>
      </c>
      <c r="P38" s="117">
        <v>309365</v>
      </c>
      <c r="Q38" s="117">
        <v>297812</v>
      </c>
      <c r="R38" s="117">
        <v>11553</v>
      </c>
      <c r="S38" s="117">
        <v>413833</v>
      </c>
      <c r="T38" s="117">
        <v>246616</v>
      </c>
      <c r="U38" s="117">
        <v>167217</v>
      </c>
      <c r="V38" s="124"/>
      <c r="W38" s="124"/>
    </row>
    <row r="39" spans="2:23" ht="27.9" customHeight="1" x14ac:dyDescent="0.2">
      <c r="B39" s="383"/>
      <c r="C39" s="126" t="s">
        <v>18</v>
      </c>
      <c r="D39" s="117">
        <v>299579</v>
      </c>
      <c r="E39" s="117">
        <v>298946</v>
      </c>
      <c r="F39" s="117">
        <v>633</v>
      </c>
      <c r="G39" s="118">
        <v>350602</v>
      </c>
      <c r="H39" s="117">
        <v>350242</v>
      </c>
      <c r="I39" s="119">
        <v>360</v>
      </c>
      <c r="J39" s="117">
        <v>301898</v>
      </c>
      <c r="K39" s="117">
        <v>301514</v>
      </c>
      <c r="L39" s="117">
        <v>384</v>
      </c>
      <c r="M39" s="118">
        <v>273167</v>
      </c>
      <c r="N39" s="117">
        <v>273167</v>
      </c>
      <c r="O39" s="119">
        <v>0</v>
      </c>
      <c r="P39" s="117">
        <v>298392</v>
      </c>
      <c r="Q39" s="117">
        <v>298392</v>
      </c>
      <c r="R39" s="117">
        <v>0</v>
      </c>
      <c r="S39" s="117">
        <v>254960</v>
      </c>
      <c r="T39" s="117">
        <v>254415</v>
      </c>
      <c r="U39" s="117">
        <v>545</v>
      </c>
      <c r="V39" s="124"/>
      <c r="W39" s="124"/>
    </row>
    <row r="40" spans="2:23" ht="27.9" customHeight="1" x14ac:dyDescent="0.2">
      <c r="B40" s="383"/>
      <c r="C40" s="126" t="s">
        <v>19</v>
      </c>
      <c r="D40" s="117">
        <v>304429</v>
      </c>
      <c r="E40" s="117">
        <v>303352</v>
      </c>
      <c r="F40" s="117">
        <v>1077</v>
      </c>
      <c r="G40" s="118">
        <v>359492</v>
      </c>
      <c r="H40" s="117">
        <v>359492</v>
      </c>
      <c r="I40" s="119">
        <v>0</v>
      </c>
      <c r="J40" s="117">
        <v>299767</v>
      </c>
      <c r="K40" s="117">
        <v>298176</v>
      </c>
      <c r="L40" s="117">
        <v>1591</v>
      </c>
      <c r="M40" s="118">
        <v>273590</v>
      </c>
      <c r="N40" s="117">
        <v>273590</v>
      </c>
      <c r="O40" s="119">
        <v>0</v>
      </c>
      <c r="P40" s="117">
        <v>301682</v>
      </c>
      <c r="Q40" s="117">
        <v>301682</v>
      </c>
      <c r="R40" s="117">
        <v>0</v>
      </c>
      <c r="S40" s="117">
        <v>272717</v>
      </c>
      <c r="T40" s="117">
        <v>247337</v>
      </c>
      <c r="U40" s="117">
        <v>25380</v>
      </c>
      <c r="V40" s="124"/>
      <c r="W40" s="124"/>
    </row>
    <row r="41" spans="2:23" ht="27.9" customHeight="1" x14ac:dyDescent="0.2">
      <c r="B41" s="383"/>
      <c r="C41" s="126" t="s">
        <v>20</v>
      </c>
      <c r="D41" s="117">
        <v>317210</v>
      </c>
      <c r="E41" s="117">
        <v>300196</v>
      </c>
      <c r="F41" s="117">
        <v>17014</v>
      </c>
      <c r="G41" s="118">
        <v>417422</v>
      </c>
      <c r="H41" s="117">
        <v>356526</v>
      </c>
      <c r="I41" s="119">
        <v>60896</v>
      </c>
      <c r="J41" s="117">
        <v>319179</v>
      </c>
      <c r="K41" s="117">
        <v>295199</v>
      </c>
      <c r="L41" s="117">
        <v>23980</v>
      </c>
      <c r="M41" s="118">
        <v>283067</v>
      </c>
      <c r="N41" s="117">
        <v>275565</v>
      </c>
      <c r="O41" s="119">
        <v>7502</v>
      </c>
      <c r="P41" s="117">
        <v>298857</v>
      </c>
      <c r="Q41" s="117">
        <v>297309</v>
      </c>
      <c r="R41" s="117">
        <v>1548</v>
      </c>
      <c r="S41" s="117">
        <v>279352</v>
      </c>
      <c r="T41" s="117">
        <v>260918</v>
      </c>
      <c r="U41" s="117">
        <v>18434</v>
      </c>
      <c r="V41" s="124"/>
      <c r="W41" s="124"/>
    </row>
    <row r="42" spans="2:23" ht="27.9" customHeight="1" x14ac:dyDescent="0.2">
      <c r="B42" s="384"/>
      <c r="C42" s="130" t="s">
        <v>21</v>
      </c>
      <c r="D42" s="117">
        <v>684588</v>
      </c>
      <c r="E42" s="117">
        <v>301773</v>
      </c>
      <c r="F42" s="117">
        <v>382815</v>
      </c>
      <c r="G42" s="118">
        <v>834552</v>
      </c>
      <c r="H42" s="117">
        <v>343931</v>
      </c>
      <c r="I42" s="119">
        <v>490621</v>
      </c>
      <c r="J42" s="117">
        <v>712640</v>
      </c>
      <c r="K42" s="117">
        <v>297698</v>
      </c>
      <c r="L42" s="117">
        <v>414942</v>
      </c>
      <c r="M42" s="118">
        <v>691808</v>
      </c>
      <c r="N42" s="117">
        <v>280366</v>
      </c>
      <c r="O42" s="119">
        <v>411442</v>
      </c>
      <c r="P42" s="117">
        <v>781030</v>
      </c>
      <c r="Q42" s="117">
        <v>308491</v>
      </c>
      <c r="R42" s="117">
        <v>472539</v>
      </c>
      <c r="S42" s="117">
        <v>523258</v>
      </c>
      <c r="T42" s="117">
        <v>242130</v>
      </c>
      <c r="U42" s="117">
        <v>281128</v>
      </c>
      <c r="V42" s="124"/>
      <c r="W42" s="124"/>
    </row>
    <row r="43" spans="2:23" ht="27.9" customHeight="1" x14ac:dyDescent="0.2">
      <c r="B43" s="382" t="s">
        <v>52</v>
      </c>
      <c r="C43" s="91">
        <v>42736</v>
      </c>
      <c r="D43" s="92">
        <v>225208</v>
      </c>
      <c r="E43" s="93">
        <v>190442</v>
      </c>
      <c r="F43" s="94">
        <v>34766</v>
      </c>
      <c r="G43" s="95">
        <v>179872</v>
      </c>
      <c r="H43" s="93">
        <v>151090</v>
      </c>
      <c r="I43" s="93">
        <v>28782</v>
      </c>
      <c r="J43" s="92">
        <v>173095</v>
      </c>
      <c r="K43" s="93">
        <v>150339</v>
      </c>
      <c r="L43" s="94">
        <v>22756</v>
      </c>
      <c r="M43" s="96">
        <v>164592</v>
      </c>
      <c r="N43" s="93">
        <v>144295</v>
      </c>
      <c r="O43" s="93">
        <v>20297</v>
      </c>
      <c r="P43" s="97">
        <v>139232</v>
      </c>
      <c r="Q43" s="98">
        <v>125203</v>
      </c>
      <c r="R43" s="99">
        <v>14029</v>
      </c>
      <c r="S43" s="92">
        <v>264475</v>
      </c>
      <c r="T43" s="93">
        <v>226421</v>
      </c>
      <c r="U43" s="94">
        <v>38054</v>
      </c>
      <c r="V43" s="100"/>
      <c r="W43" s="100"/>
    </row>
    <row r="44" spans="2:23" ht="27.9" customHeight="1" x14ac:dyDescent="0.2">
      <c r="B44" s="383"/>
      <c r="C44" s="101">
        <v>43101</v>
      </c>
      <c r="D44" s="102">
        <v>210572</v>
      </c>
      <c r="E44" s="103">
        <v>180254</v>
      </c>
      <c r="F44" s="104">
        <v>30318</v>
      </c>
      <c r="G44" s="105">
        <v>179851</v>
      </c>
      <c r="H44" s="103">
        <v>149474</v>
      </c>
      <c r="I44" s="103">
        <v>30377</v>
      </c>
      <c r="J44" s="102">
        <v>168489</v>
      </c>
      <c r="K44" s="103">
        <v>149545</v>
      </c>
      <c r="L44" s="104">
        <v>18944</v>
      </c>
      <c r="M44" s="105">
        <v>152448</v>
      </c>
      <c r="N44" s="103">
        <v>138511</v>
      </c>
      <c r="O44" s="103">
        <v>13937</v>
      </c>
      <c r="P44" s="106">
        <v>166004</v>
      </c>
      <c r="Q44" s="107">
        <v>150569</v>
      </c>
      <c r="R44" s="108">
        <v>15435</v>
      </c>
      <c r="S44" s="102">
        <v>178696</v>
      </c>
      <c r="T44" s="103">
        <v>157792</v>
      </c>
      <c r="U44" s="104">
        <v>20904</v>
      </c>
      <c r="V44" s="100"/>
      <c r="W44" s="100"/>
    </row>
    <row r="45" spans="2:23" ht="27.9" customHeight="1" x14ac:dyDescent="0.2">
      <c r="B45" s="383"/>
      <c r="C45" s="101" t="s">
        <v>180</v>
      </c>
      <c r="D45" s="102">
        <v>211844</v>
      </c>
      <c r="E45" s="103">
        <v>180628</v>
      </c>
      <c r="F45" s="104">
        <v>31216</v>
      </c>
      <c r="G45" s="105">
        <v>159626</v>
      </c>
      <c r="H45" s="103">
        <v>142094</v>
      </c>
      <c r="I45" s="103">
        <v>17532</v>
      </c>
      <c r="J45" s="102">
        <v>177579</v>
      </c>
      <c r="K45" s="103">
        <v>153817</v>
      </c>
      <c r="L45" s="104">
        <v>23762</v>
      </c>
      <c r="M45" s="105">
        <v>160903</v>
      </c>
      <c r="N45" s="103">
        <v>142150</v>
      </c>
      <c r="O45" s="103">
        <v>18753</v>
      </c>
      <c r="P45" s="106">
        <v>174171</v>
      </c>
      <c r="Q45" s="107">
        <v>157126</v>
      </c>
      <c r="R45" s="108">
        <v>17045</v>
      </c>
      <c r="S45" s="102">
        <v>153363</v>
      </c>
      <c r="T45" s="103">
        <v>135935</v>
      </c>
      <c r="U45" s="104">
        <v>17428</v>
      </c>
      <c r="V45" s="100"/>
      <c r="W45" s="100"/>
    </row>
    <row r="46" spans="2:23" ht="27.9" customHeight="1" x14ac:dyDescent="0.2">
      <c r="B46" s="383"/>
      <c r="C46" s="101">
        <v>43831</v>
      </c>
      <c r="D46" s="109">
        <v>219540</v>
      </c>
      <c r="E46" s="110">
        <v>184635</v>
      </c>
      <c r="F46" s="111">
        <v>34905</v>
      </c>
      <c r="G46" s="112">
        <v>263976</v>
      </c>
      <c r="H46" s="110">
        <v>204876</v>
      </c>
      <c r="I46" s="112">
        <v>59100</v>
      </c>
      <c r="J46" s="109">
        <v>182439</v>
      </c>
      <c r="K46" s="110">
        <v>158799</v>
      </c>
      <c r="L46" s="111">
        <v>23640</v>
      </c>
      <c r="M46" s="112">
        <v>179881</v>
      </c>
      <c r="N46" s="110">
        <v>155848</v>
      </c>
      <c r="O46" s="112">
        <v>24033</v>
      </c>
      <c r="P46" s="113">
        <v>171319</v>
      </c>
      <c r="Q46" s="114">
        <v>151639</v>
      </c>
      <c r="R46" s="115">
        <v>19680</v>
      </c>
      <c r="S46" s="109">
        <v>133131</v>
      </c>
      <c r="T46" s="110">
        <v>118191</v>
      </c>
      <c r="U46" s="111">
        <v>14940</v>
      </c>
      <c r="V46" s="100"/>
      <c r="W46" s="100"/>
    </row>
    <row r="47" spans="2:23" ht="27.9" customHeight="1" x14ac:dyDescent="0.2">
      <c r="B47" s="383"/>
      <c r="C47" s="101">
        <v>44197</v>
      </c>
      <c r="D47" s="109">
        <v>210107</v>
      </c>
      <c r="E47" s="110">
        <v>181349</v>
      </c>
      <c r="F47" s="111">
        <v>28758</v>
      </c>
      <c r="G47" s="112">
        <v>305232</v>
      </c>
      <c r="H47" s="110">
        <v>235910</v>
      </c>
      <c r="I47" s="112">
        <v>69322</v>
      </c>
      <c r="J47" s="109">
        <v>183624</v>
      </c>
      <c r="K47" s="110">
        <v>160878</v>
      </c>
      <c r="L47" s="111">
        <v>22746</v>
      </c>
      <c r="M47" s="112">
        <v>188894</v>
      </c>
      <c r="N47" s="110">
        <v>161191</v>
      </c>
      <c r="O47" s="112">
        <v>27703</v>
      </c>
      <c r="P47" s="113">
        <v>143847</v>
      </c>
      <c r="Q47" s="114">
        <v>137376</v>
      </c>
      <c r="R47" s="115">
        <v>6471</v>
      </c>
      <c r="S47" s="109">
        <v>179473</v>
      </c>
      <c r="T47" s="110">
        <v>140837</v>
      </c>
      <c r="U47" s="111">
        <v>38636</v>
      </c>
      <c r="V47" s="100"/>
      <c r="W47" s="100"/>
    </row>
    <row r="48" spans="2:23" ht="27.9" customHeight="1" x14ac:dyDescent="0.2">
      <c r="B48" s="383"/>
      <c r="C48" s="131">
        <v>44562</v>
      </c>
      <c r="D48" s="121">
        <v>218162</v>
      </c>
      <c r="E48" s="121">
        <v>187098</v>
      </c>
      <c r="F48" s="121">
        <v>31064</v>
      </c>
      <c r="G48" s="122">
        <v>303562</v>
      </c>
      <c r="H48" s="121">
        <v>233756</v>
      </c>
      <c r="I48" s="123">
        <v>69806</v>
      </c>
      <c r="J48" s="121">
        <v>208411</v>
      </c>
      <c r="K48" s="121">
        <v>177864</v>
      </c>
      <c r="L48" s="121">
        <v>30547</v>
      </c>
      <c r="M48" s="122">
        <v>207627</v>
      </c>
      <c r="N48" s="121">
        <v>176858</v>
      </c>
      <c r="O48" s="123">
        <v>30769</v>
      </c>
      <c r="P48" s="121">
        <v>175143</v>
      </c>
      <c r="Q48" s="121">
        <v>157276</v>
      </c>
      <c r="R48" s="121">
        <v>17867</v>
      </c>
      <c r="S48" s="121">
        <v>214793</v>
      </c>
      <c r="T48" s="121">
        <v>172305</v>
      </c>
      <c r="U48" s="121">
        <v>42488</v>
      </c>
      <c r="V48" s="124"/>
      <c r="W48" s="124"/>
    </row>
    <row r="49" spans="2:27" ht="27.9" customHeight="1" x14ac:dyDescent="0.2">
      <c r="B49" s="383"/>
      <c r="C49" s="132">
        <v>4</v>
      </c>
      <c r="D49" s="117">
        <v>182355</v>
      </c>
      <c r="E49" s="117">
        <v>180530</v>
      </c>
      <c r="F49" s="117">
        <v>1825</v>
      </c>
      <c r="G49" s="118">
        <v>231384</v>
      </c>
      <c r="H49" s="117">
        <v>231384</v>
      </c>
      <c r="I49" s="119">
        <v>0</v>
      </c>
      <c r="J49" s="117">
        <v>175334</v>
      </c>
      <c r="K49" s="117">
        <v>173539</v>
      </c>
      <c r="L49" s="117">
        <v>1795</v>
      </c>
      <c r="M49" s="118">
        <v>175608</v>
      </c>
      <c r="N49" s="117">
        <v>175608</v>
      </c>
      <c r="O49" s="119">
        <v>0</v>
      </c>
      <c r="P49" s="117">
        <v>138595</v>
      </c>
      <c r="Q49" s="117">
        <v>138595</v>
      </c>
      <c r="R49" s="117">
        <v>0</v>
      </c>
      <c r="S49" s="117">
        <v>173502</v>
      </c>
      <c r="T49" s="117">
        <v>173173</v>
      </c>
      <c r="U49" s="117">
        <v>329</v>
      </c>
      <c r="V49" s="124"/>
      <c r="W49" s="124"/>
    </row>
    <row r="50" spans="2:27" ht="27.9" customHeight="1" x14ac:dyDescent="0.2">
      <c r="B50" s="383"/>
      <c r="C50" s="126" t="s">
        <v>11</v>
      </c>
      <c r="D50" s="117">
        <v>179982</v>
      </c>
      <c r="E50" s="117">
        <v>179351</v>
      </c>
      <c r="F50" s="117">
        <v>631</v>
      </c>
      <c r="G50" s="118">
        <v>238180</v>
      </c>
      <c r="H50" s="117">
        <v>226024</v>
      </c>
      <c r="I50" s="119">
        <v>12156</v>
      </c>
      <c r="J50" s="117">
        <v>177328</v>
      </c>
      <c r="K50" s="117">
        <v>177093</v>
      </c>
      <c r="L50" s="117">
        <v>235</v>
      </c>
      <c r="M50" s="118">
        <v>176098</v>
      </c>
      <c r="N50" s="117">
        <v>176098</v>
      </c>
      <c r="O50" s="119">
        <v>0</v>
      </c>
      <c r="P50" s="117">
        <v>159970</v>
      </c>
      <c r="Q50" s="117">
        <v>159970</v>
      </c>
      <c r="R50" s="117">
        <v>0</v>
      </c>
      <c r="S50" s="117">
        <v>175810</v>
      </c>
      <c r="T50" s="117">
        <v>170955</v>
      </c>
      <c r="U50" s="117">
        <v>4855</v>
      </c>
      <c r="V50" s="124"/>
      <c r="W50" s="124"/>
    </row>
    <row r="51" spans="2:27" ht="27.9" customHeight="1" x14ac:dyDescent="0.2">
      <c r="B51" s="383"/>
      <c r="C51" s="126" t="s">
        <v>12</v>
      </c>
      <c r="D51" s="117">
        <v>188559</v>
      </c>
      <c r="E51" s="117">
        <v>184801</v>
      </c>
      <c r="F51" s="117">
        <v>3758</v>
      </c>
      <c r="G51" s="118">
        <v>258901</v>
      </c>
      <c r="H51" s="117">
        <v>231966</v>
      </c>
      <c r="I51" s="119">
        <v>26935</v>
      </c>
      <c r="J51" s="117">
        <v>185081</v>
      </c>
      <c r="K51" s="117">
        <v>180047</v>
      </c>
      <c r="L51" s="117">
        <v>5034</v>
      </c>
      <c r="M51" s="118">
        <v>179192</v>
      </c>
      <c r="N51" s="117">
        <v>175121</v>
      </c>
      <c r="O51" s="119">
        <v>4071</v>
      </c>
      <c r="P51" s="117">
        <v>166622</v>
      </c>
      <c r="Q51" s="117">
        <v>166169</v>
      </c>
      <c r="R51" s="117">
        <v>453</v>
      </c>
      <c r="S51" s="117">
        <v>233017</v>
      </c>
      <c r="T51" s="117">
        <v>162288</v>
      </c>
      <c r="U51" s="117">
        <v>70729</v>
      </c>
      <c r="V51" s="124"/>
      <c r="W51" s="124"/>
    </row>
    <row r="52" spans="2:27" ht="27.9" customHeight="1" x14ac:dyDescent="0.2">
      <c r="B52" s="383"/>
      <c r="C52" s="126" t="s">
        <v>13</v>
      </c>
      <c r="D52" s="117">
        <v>192151</v>
      </c>
      <c r="E52" s="117">
        <v>188428</v>
      </c>
      <c r="F52" s="117">
        <v>3723</v>
      </c>
      <c r="G52" s="118">
        <v>257080</v>
      </c>
      <c r="H52" s="117">
        <v>256118</v>
      </c>
      <c r="I52" s="119">
        <v>962</v>
      </c>
      <c r="J52" s="117">
        <v>204535</v>
      </c>
      <c r="K52" s="117">
        <v>180833</v>
      </c>
      <c r="L52" s="117">
        <v>23702</v>
      </c>
      <c r="M52" s="118">
        <v>234328</v>
      </c>
      <c r="N52" s="117">
        <v>179994</v>
      </c>
      <c r="O52" s="119">
        <v>54334</v>
      </c>
      <c r="P52" s="117">
        <v>159626</v>
      </c>
      <c r="Q52" s="117">
        <v>158098</v>
      </c>
      <c r="R52" s="117">
        <v>1528</v>
      </c>
      <c r="S52" s="117">
        <v>176349</v>
      </c>
      <c r="T52" s="117">
        <v>166618</v>
      </c>
      <c r="U52" s="117">
        <v>9731</v>
      </c>
      <c r="V52" s="124"/>
      <c r="W52" s="124"/>
    </row>
    <row r="53" spans="2:27" ht="27.9" customHeight="1" x14ac:dyDescent="0.2">
      <c r="B53" s="383"/>
      <c r="C53" s="126" t="s">
        <v>14</v>
      </c>
      <c r="D53" s="117">
        <v>188121</v>
      </c>
      <c r="E53" s="117">
        <v>187293</v>
      </c>
      <c r="F53" s="117">
        <v>828</v>
      </c>
      <c r="G53" s="118">
        <v>231522</v>
      </c>
      <c r="H53" s="117">
        <v>231253</v>
      </c>
      <c r="I53" s="119">
        <v>269</v>
      </c>
      <c r="J53" s="117">
        <v>174453</v>
      </c>
      <c r="K53" s="117">
        <v>174184</v>
      </c>
      <c r="L53" s="117">
        <v>269</v>
      </c>
      <c r="M53" s="118">
        <v>173672</v>
      </c>
      <c r="N53" s="117">
        <v>173672</v>
      </c>
      <c r="O53" s="119">
        <v>0</v>
      </c>
      <c r="P53" s="117">
        <v>148705</v>
      </c>
      <c r="Q53" s="117">
        <v>148705</v>
      </c>
      <c r="R53" s="117">
        <v>0</v>
      </c>
      <c r="S53" s="117">
        <v>167798</v>
      </c>
      <c r="T53" s="117">
        <v>157595</v>
      </c>
      <c r="U53" s="117">
        <v>10203</v>
      </c>
      <c r="V53" s="124"/>
      <c r="W53" s="124"/>
    </row>
    <row r="54" spans="2:27" ht="27.9" customHeight="1" x14ac:dyDescent="0.2">
      <c r="B54" s="383"/>
      <c r="C54" s="126" t="s">
        <v>15</v>
      </c>
      <c r="D54" s="117">
        <v>328491</v>
      </c>
      <c r="E54" s="117">
        <v>189467</v>
      </c>
      <c r="F54" s="117">
        <v>139024</v>
      </c>
      <c r="G54" s="118">
        <v>507389</v>
      </c>
      <c r="H54" s="117">
        <v>226202</v>
      </c>
      <c r="I54" s="119">
        <v>281187</v>
      </c>
      <c r="J54" s="117">
        <v>249224</v>
      </c>
      <c r="K54" s="117">
        <v>178765</v>
      </c>
      <c r="L54" s="117">
        <v>70459</v>
      </c>
      <c r="M54" s="118">
        <v>184031</v>
      </c>
      <c r="N54" s="117">
        <v>176144</v>
      </c>
      <c r="O54" s="119">
        <v>7887</v>
      </c>
      <c r="P54" s="117">
        <v>272149</v>
      </c>
      <c r="Q54" s="117">
        <v>160376</v>
      </c>
      <c r="R54" s="117">
        <v>111773</v>
      </c>
      <c r="S54" s="117">
        <v>211346</v>
      </c>
      <c r="T54" s="117">
        <v>179145</v>
      </c>
      <c r="U54" s="117">
        <v>32201</v>
      </c>
      <c r="V54" s="124"/>
      <c r="W54" s="124"/>
    </row>
    <row r="55" spans="2:27" ht="27.9" customHeight="1" x14ac:dyDescent="0.2">
      <c r="B55" s="383"/>
      <c r="C55" s="126" t="s">
        <v>16</v>
      </c>
      <c r="D55" s="117">
        <v>211848</v>
      </c>
      <c r="E55" s="117">
        <v>186028</v>
      </c>
      <c r="F55" s="117">
        <v>25820</v>
      </c>
      <c r="G55" s="118">
        <v>256906</v>
      </c>
      <c r="H55" s="117">
        <v>238422</v>
      </c>
      <c r="I55" s="119">
        <v>18484</v>
      </c>
      <c r="J55" s="117">
        <v>235578</v>
      </c>
      <c r="K55" s="117">
        <v>180044</v>
      </c>
      <c r="L55" s="117">
        <v>55534</v>
      </c>
      <c r="M55" s="118">
        <v>252678</v>
      </c>
      <c r="N55" s="117">
        <v>178132</v>
      </c>
      <c r="O55" s="119">
        <v>74546</v>
      </c>
      <c r="P55" s="117">
        <v>170088</v>
      </c>
      <c r="Q55" s="117">
        <v>158043</v>
      </c>
      <c r="R55" s="117">
        <v>12045</v>
      </c>
      <c r="S55" s="117">
        <v>265880</v>
      </c>
      <c r="T55" s="117">
        <v>175183</v>
      </c>
      <c r="U55" s="117">
        <v>90697</v>
      </c>
      <c r="V55" s="124"/>
      <c r="W55" s="124"/>
    </row>
    <row r="56" spans="2:27" ht="27.9" customHeight="1" x14ac:dyDescent="0.2">
      <c r="B56" s="383"/>
      <c r="C56" s="126" t="s">
        <v>17</v>
      </c>
      <c r="D56" s="117">
        <v>202701</v>
      </c>
      <c r="E56" s="117">
        <v>191394</v>
      </c>
      <c r="F56" s="117">
        <v>11307</v>
      </c>
      <c r="G56" s="118">
        <v>265590</v>
      </c>
      <c r="H56" s="117">
        <v>231171</v>
      </c>
      <c r="I56" s="119">
        <v>34419</v>
      </c>
      <c r="J56" s="117">
        <v>205110</v>
      </c>
      <c r="K56" s="117">
        <v>174664</v>
      </c>
      <c r="L56" s="117">
        <v>30446</v>
      </c>
      <c r="M56" s="118">
        <v>212701</v>
      </c>
      <c r="N56" s="117">
        <v>174872</v>
      </c>
      <c r="O56" s="119">
        <v>37829</v>
      </c>
      <c r="P56" s="117">
        <v>150665</v>
      </c>
      <c r="Q56" s="117">
        <v>150237</v>
      </c>
      <c r="R56" s="117">
        <v>428</v>
      </c>
      <c r="S56" s="117">
        <v>283141</v>
      </c>
      <c r="T56" s="117">
        <v>173648</v>
      </c>
      <c r="U56" s="117">
        <v>109493</v>
      </c>
      <c r="V56" s="124"/>
      <c r="W56" s="124"/>
    </row>
    <row r="57" spans="2:27" ht="27.9" customHeight="1" x14ac:dyDescent="0.2">
      <c r="B57" s="383"/>
      <c r="C57" s="126" t="s">
        <v>18</v>
      </c>
      <c r="D57" s="117">
        <v>188212</v>
      </c>
      <c r="E57" s="117">
        <v>188017</v>
      </c>
      <c r="F57" s="117">
        <v>195</v>
      </c>
      <c r="G57" s="118">
        <v>229945</v>
      </c>
      <c r="H57" s="117">
        <v>229876</v>
      </c>
      <c r="I57" s="119">
        <v>69</v>
      </c>
      <c r="J57" s="117">
        <v>174768</v>
      </c>
      <c r="K57" s="117">
        <v>174598</v>
      </c>
      <c r="L57" s="117">
        <v>170</v>
      </c>
      <c r="M57" s="118">
        <v>172349</v>
      </c>
      <c r="N57" s="117">
        <v>172349</v>
      </c>
      <c r="O57" s="119">
        <v>0</v>
      </c>
      <c r="P57" s="117">
        <v>152493</v>
      </c>
      <c r="Q57" s="117">
        <v>152493</v>
      </c>
      <c r="R57" s="117">
        <v>0</v>
      </c>
      <c r="S57" s="117">
        <v>180420</v>
      </c>
      <c r="T57" s="117">
        <v>178460</v>
      </c>
      <c r="U57" s="117">
        <v>1960</v>
      </c>
      <c r="V57" s="124"/>
      <c r="W57" s="124"/>
    </row>
    <row r="58" spans="2:27" ht="27.9" customHeight="1" x14ac:dyDescent="0.2">
      <c r="B58" s="383"/>
      <c r="C58" s="126" t="s">
        <v>19</v>
      </c>
      <c r="D58" s="117">
        <v>187325</v>
      </c>
      <c r="E58" s="117">
        <v>187057</v>
      </c>
      <c r="F58" s="117">
        <v>268</v>
      </c>
      <c r="G58" s="118">
        <v>239006</v>
      </c>
      <c r="H58" s="117">
        <v>239006</v>
      </c>
      <c r="I58" s="119">
        <v>0</v>
      </c>
      <c r="J58" s="117">
        <v>177807</v>
      </c>
      <c r="K58" s="117">
        <v>177526</v>
      </c>
      <c r="L58" s="117">
        <v>281</v>
      </c>
      <c r="M58" s="118">
        <v>175074</v>
      </c>
      <c r="N58" s="117">
        <v>175074</v>
      </c>
      <c r="O58" s="119">
        <v>0</v>
      </c>
      <c r="P58" s="117">
        <v>163646</v>
      </c>
      <c r="Q58" s="117">
        <v>163646</v>
      </c>
      <c r="R58" s="117">
        <v>0</v>
      </c>
      <c r="S58" s="117">
        <v>191697</v>
      </c>
      <c r="T58" s="117">
        <v>181367</v>
      </c>
      <c r="U58" s="117">
        <v>10330</v>
      </c>
      <c r="V58" s="124"/>
      <c r="W58" s="124"/>
    </row>
    <row r="59" spans="2:27" ht="27.9" customHeight="1" x14ac:dyDescent="0.2">
      <c r="B59" s="383"/>
      <c r="C59" s="126" t="s">
        <v>20</v>
      </c>
      <c r="D59" s="117">
        <v>197312</v>
      </c>
      <c r="E59" s="117">
        <v>191305</v>
      </c>
      <c r="F59" s="117">
        <v>6007</v>
      </c>
      <c r="G59" s="118">
        <v>244567</v>
      </c>
      <c r="H59" s="117">
        <v>230137</v>
      </c>
      <c r="I59" s="119">
        <v>14430</v>
      </c>
      <c r="J59" s="117">
        <v>185611</v>
      </c>
      <c r="K59" s="117">
        <v>178401</v>
      </c>
      <c r="L59" s="117">
        <v>7210</v>
      </c>
      <c r="M59" s="118">
        <v>181233</v>
      </c>
      <c r="N59" s="117">
        <v>177981</v>
      </c>
      <c r="O59" s="119">
        <v>3252</v>
      </c>
      <c r="P59" s="117">
        <v>163504</v>
      </c>
      <c r="Q59" s="117">
        <v>163504</v>
      </c>
      <c r="R59" s="117">
        <v>0</v>
      </c>
      <c r="S59" s="117">
        <v>178217</v>
      </c>
      <c r="T59" s="117">
        <v>170059</v>
      </c>
      <c r="U59" s="117">
        <v>8158</v>
      </c>
      <c r="V59" s="124"/>
      <c r="W59" s="124"/>
    </row>
    <row r="60" spans="2:27" ht="27.9" customHeight="1" x14ac:dyDescent="0.2">
      <c r="B60" s="384"/>
      <c r="C60" s="130" t="s">
        <v>21</v>
      </c>
      <c r="D60" s="121">
        <v>371352</v>
      </c>
      <c r="E60" s="121">
        <v>191578</v>
      </c>
      <c r="F60" s="121">
        <v>179774</v>
      </c>
      <c r="G60" s="122">
        <v>680243</v>
      </c>
      <c r="H60" s="121">
        <v>233733</v>
      </c>
      <c r="I60" s="123">
        <v>446510</v>
      </c>
      <c r="J60" s="121">
        <v>358204</v>
      </c>
      <c r="K60" s="121">
        <v>184564</v>
      </c>
      <c r="L60" s="121">
        <v>173640</v>
      </c>
      <c r="M60" s="122">
        <v>375314</v>
      </c>
      <c r="N60" s="121">
        <v>187323</v>
      </c>
      <c r="O60" s="123">
        <v>187991</v>
      </c>
      <c r="P60" s="121">
        <v>254368</v>
      </c>
      <c r="Q60" s="121">
        <v>167814</v>
      </c>
      <c r="R60" s="121">
        <v>86554</v>
      </c>
      <c r="S60" s="121">
        <v>339775</v>
      </c>
      <c r="T60" s="121">
        <v>180157</v>
      </c>
      <c r="U60" s="121">
        <v>159618</v>
      </c>
      <c r="V60" s="124"/>
      <c r="W60" s="124"/>
    </row>
    <row r="61" spans="2:27" ht="27.9" customHeight="1" x14ac:dyDescent="0.2">
      <c r="B61" s="63" t="s">
        <v>53</v>
      </c>
      <c r="D61" s="64"/>
      <c r="E61" s="64"/>
      <c r="F61" s="64"/>
      <c r="I61" s="65"/>
      <c r="L61" s="65"/>
      <c r="V61" s="136"/>
      <c r="W61" s="136"/>
    </row>
    <row r="62" spans="2:27" ht="27.9" customHeight="1" x14ac:dyDescent="0.2">
      <c r="B62" s="65" t="s">
        <v>3</v>
      </c>
      <c r="D62" s="65"/>
      <c r="E62" s="65"/>
      <c r="F62" s="65"/>
      <c r="G62" s="65"/>
      <c r="H62" s="65"/>
      <c r="I62" s="65"/>
      <c r="J62" s="65"/>
      <c r="K62" s="65"/>
      <c r="L62" s="66"/>
      <c r="M62" s="65"/>
      <c r="N62" s="65"/>
      <c r="O62" s="65"/>
      <c r="P62" s="65"/>
      <c r="Q62" s="65"/>
      <c r="R62" s="65"/>
      <c r="S62" s="65"/>
      <c r="T62" s="65"/>
      <c r="U62" s="66" t="s">
        <v>54</v>
      </c>
    </row>
    <row r="63" spans="2:27" ht="27.9" customHeight="1" x14ac:dyDescent="0.2">
      <c r="B63" s="137"/>
      <c r="C63" s="138"/>
      <c r="D63" s="393" t="s">
        <v>55</v>
      </c>
      <c r="E63" s="386"/>
      <c r="F63" s="387"/>
      <c r="G63" s="393" t="s">
        <v>56</v>
      </c>
      <c r="H63" s="386"/>
      <c r="I63" s="386"/>
      <c r="J63" s="385" t="s">
        <v>57</v>
      </c>
      <c r="K63" s="386"/>
      <c r="L63" s="387"/>
      <c r="M63" s="393" t="s">
        <v>58</v>
      </c>
      <c r="N63" s="386"/>
      <c r="O63" s="386"/>
      <c r="P63" s="385" t="s">
        <v>59</v>
      </c>
      <c r="Q63" s="386"/>
      <c r="R63" s="387"/>
      <c r="S63" s="385" t="s">
        <v>60</v>
      </c>
      <c r="T63" s="386"/>
      <c r="U63" s="387"/>
    </row>
    <row r="64" spans="2:27" ht="27.9" customHeight="1" x14ac:dyDescent="0.2">
      <c r="B64" s="139" t="s">
        <v>38</v>
      </c>
      <c r="C64" s="140"/>
      <c r="D64" s="78" t="s">
        <v>61</v>
      </c>
      <c r="E64" s="76" t="s">
        <v>62</v>
      </c>
      <c r="F64" s="77" t="s">
        <v>63</v>
      </c>
      <c r="G64" s="78" t="s">
        <v>61</v>
      </c>
      <c r="H64" s="76" t="s">
        <v>62</v>
      </c>
      <c r="I64" s="76" t="s">
        <v>63</v>
      </c>
      <c r="J64" s="75" t="s">
        <v>61</v>
      </c>
      <c r="K64" s="76" t="s">
        <v>62</v>
      </c>
      <c r="L64" s="77" t="s">
        <v>63</v>
      </c>
      <c r="M64" s="78" t="s">
        <v>61</v>
      </c>
      <c r="N64" s="76" t="s">
        <v>62</v>
      </c>
      <c r="O64" s="76" t="s">
        <v>63</v>
      </c>
      <c r="P64" s="75" t="s">
        <v>61</v>
      </c>
      <c r="Q64" s="76" t="s">
        <v>62</v>
      </c>
      <c r="R64" s="77" t="s">
        <v>63</v>
      </c>
      <c r="S64" s="75" t="s">
        <v>61</v>
      </c>
      <c r="T64" s="76" t="s">
        <v>62</v>
      </c>
      <c r="U64" s="77" t="s">
        <v>63</v>
      </c>
      <c r="Z64" s="69"/>
      <c r="AA64" s="69"/>
    </row>
    <row r="65" spans="2:27" ht="27.9" customHeight="1" x14ac:dyDescent="0.2">
      <c r="B65" s="139" t="s">
        <v>42</v>
      </c>
      <c r="C65" s="141" t="s">
        <v>4</v>
      </c>
      <c r="D65" s="65"/>
      <c r="E65" s="76" t="s">
        <v>64</v>
      </c>
      <c r="F65" s="77" t="s">
        <v>65</v>
      </c>
      <c r="G65" s="65"/>
      <c r="H65" s="76" t="s">
        <v>64</v>
      </c>
      <c r="I65" s="76" t="s">
        <v>65</v>
      </c>
      <c r="J65" s="80"/>
      <c r="K65" s="76" t="s">
        <v>64</v>
      </c>
      <c r="L65" s="77" t="s">
        <v>65</v>
      </c>
      <c r="M65" s="65"/>
      <c r="N65" s="76" t="s">
        <v>64</v>
      </c>
      <c r="O65" s="76" t="s">
        <v>65</v>
      </c>
      <c r="P65" s="80"/>
      <c r="Q65" s="76" t="s">
        <v>64</v>
      </c>
      <c r="R65" s="77" t="s">
        <v>65</v>
      </c>
      <c r="S65" s="80"/>
      <c r="T65" s="76" t="s">
        <v>64</v>
      </c>
      <c r="U65" s="77" t="s">
        <v>65</v>
      </c>
      <c r="Z65" s="142"/>
      <c r="AA65" s="142"/>
    </row>
    <row r="66" spans="2:27" ht="27.9" customHeight="1" x14ac:dyDescent="0.2">
      <c r="B66" s="143"/>
      <c r="C66" s="144" t="s">
        <v>45</v>
      </c>
      <c r="D66" s="78" t="s">
        <v>66</v>
      </c>
      <c r="E66" s="76" t="s">
        <v>67</v>
      </c>
      <c r="F66" s="77" t="s">
        <v>67</v>
      </c>
      <c r="G66" s="78" t="s">
        <v>66</v>
      </c>
      <c r="H66" s="76" t="s">
        <v>67</v>
      </c>
      <c r="I66" s="76" t="s">
        <v>67</v>
      </c>
      <c r="J66" s="75" t="s">
        <v>66</v>
      </c>
      <c r="K66" s="76" t="s">
        <v>67</v>
      </c>
      <c r="L66" s="77" t="s">
        <v>67</v>
      </c>
      <c r="M66" s="78" t="s">
        <v>66</v>
      </c>
      <c r="N66" s="76" t="s">
        <v>67</v>
      </c>
      <c r="O66" s="76" t="s">
        <v>67</v>
      </c>
      <c r="P66" s="75" t="s">
        <v>66</v>
      </c>
      <c r="Q66" s="76" t="s">
        <v>67</v>
      </c>
      <c r="R66" s="77" t="s">
        <v>67</v>
      </c>
      <c r="S66" s="75" t="s">
        <v>66</v>
      </c>
      <c r="T66" s="76" t="s">
        <v>67</v>
      </c>
      <c r="U66" s="77" t="s">
        <v>67</v>
      </c>
      <c r="Z66" s="142"/>
      <c r="AA66" s="142"/>
    </row>
    <row r="67" spans="2:27" ht="27.9" customHeight="1" x14ac:dyDescent="0.2">
      <c r="B67" s="137"/>
      <c r="C67" s="145">
        <v>42736</v>
      </c>
      <c r="D67" s="95" t="s">
        <v>68</v>
      </c>
      <c r="E67" s="93" t="s">
        <v>68</v>
      </c>
      <c r="F67" s="94" t="s">
        <v>68</v>
      </c>
      <c r="G67" s="95">
        <v>352485</v>
      </c>
      <c r="H67" s="93">
        <v>279982</v>
      </c>
      <c r="I67" s="93">
        <v>72503</v>
      </c>
      <c r="J67" s="92">
        <v>410397</v>
      </c>
      <c r="K67" s="93">
        <v>317790</v>
      </c>
      <c r="L67" s="94">
        <v>92607</v>
      </c>
      <c r="M67" s="95">
        <v>309687</v>
      </c>
      <c r="N67" s="93">
        <v>257621</v>
      </c>
      <c r="O67" s="93">
        <v>52066</v>
      </c>
      <c r="P67" s="92">
        <v>393893</v>
      </c>
      <c r="Q67" s="93">
        <v>303308</v>
      </c>
      <c r="R67" s="94">
        <v>90585</v>
      </c>
      <c r="S67" s="146">
        <v>310136</v>
      </c>
      <c r="T67" s="93">
        <v>279495</v>
      </c>
      <c r="U67" s="94">
        <v>30641</v>
      </c>
      <c r="Z67" s="142"/>
      <c r="AA67" s="142"/>
    </row>
    <row r="68" spans="2:27" ht="27.9" customHeight="1" x14ac:dyDescent="0.2">
      <c r="B68" s="139"/>
      <c r="C68" s="147">
        <v>43101</v>
      </c>
      <c r="D68" s="105" t="s">
        <v>69</v>
      </c>
      <c r="E68" s="103" t="s">
        <v>69</v>
      </c>
      <c r="F68" s="104" t="s">
        <v>69</v>
      </c>
      <c r="G68" s="105" t="s">
        <v>69</v>
      </c>
      <c r="H68" s="103" t="s">
        <v>69</v>
      </c>
      <c r="I68" s="103" t="s">
        <v>69</v>
      </c>
      <c r="J68" s="102">
        <v>476817</v>
      </c>
      <c r="K68" s="103">
        <v>347389</v>
      </c>
      <c r="L68" s="104">
        <v>129428</v>
      </c>
      <c r="M68" s="105" t="s">
        <v>69</v>
      </c>
      <c r="N68" s="103" t="s">
        <v>69</v>
      </c>
      <c r="O68" s="103" t="s">
        <v>69</v>
      </c>
      <c r="P68" s="102" t="s">
        <v>69</v>
      </c>
      <c r="Q68" s="103" t="s">
        <v>69</v>
      </c>
      <c r="R68" s="104" t="s">
        <v>69</v>
      </c>
      <c r="S68" s="102">
        <v>288594</v>
      </c>
      <c r="T68" s="103">
        <v>265957</v>
      </c>
      <c r="U68" s="104">
        <v>22637</v>
      </c>
      <c r="Z68" s="148"/>
      <c r="AA68" s="148"/>
    </row>
    <row r="69" spans="2:27" ht="27.9" customHeight="1" x14ac:dyDescent="0.2">
      <c r="B69" s="139"/>
      <c r="C69" s="147" t="s">
        <v>180</v>
      </c>
      <c r="D69" s="105">
        <v>211485</v>
      </c>
      <c r="E69" s="103">
        <v>200356</v>
      </c>
      <c r="F69" s="104">
        <v>11129</v>
      </c>
      <c r="G69" s="105">
        <v>297060</v>
      </c>
      <c r="H69" s="103">
        <v>279800</v>
      </c>
      <c r="I69" s="103">
        <v>17260</v>
      </c>
      <c r="J69" s="102">
        <v>359719</v>
      </c>
      <c r="K69" s="103">
        <v>272667</v>
      </c>
      <c r="L69" s="104">
        <v>87052</v>
      </c>
      <c r="M69" s="105">
        <v>264406</v>
      </c>
      <c r="N69" s="103">
        <v>196610</v>
      </c>
      <c r="O69" s="103">
        <v>67796</v>
      </c>
      <c r="P69" s="102">
        <v>370794</v>
      </c>
      <c r="Q69" s="103">
        <v>288147</v>
      </c>
      <c r="R69" s="104">
        <v>82647</v>
      </c>
      <c r="S69" s="102">
        <v>297235</v>
      </c>
      <c r="T69" s="103">
        <v>261741</v>
      </c>
      <c r="U69" s="104">
        <v>35494</v>
      </c>
      <c r="Z69" s="148"/>
      <c r="AA69" s="148"/>
    </row>
    <row r="70" spans="2:27" ht="27.9" customHeight="1" x14ac:dyDescent="0.2">
      <c r="B70" s="139" t="s">
        <v>48</v>
      </c>
      <c r="C70" s="147">
        <v>43831</v>
      </c>
      <c r="D70" s="112">
        <v>205608</v>
      </c>
      <c r="E70" s="110">
        <v>197317</v>
      </c>
      <c r="F70" s="111">
        <v>8291</v>
      </c>
      <c r="G70" s="112">
        <v>277248</v>
      </c>
      <c r="H70" s="110">
        <v>261181</v>
      </c>
      <c r="I70" s="112">
        <v>16067</v>
      </c>
      <c r="J70" s="109">
        <v>442818</v>
      </c>
      <c r="K70" s="110">
        <v>335909</v>
      </c>
      <c r="L70" s="111">
        <v>106909</v>
      </c>
      <c r="M70" s="112">
        <v>238680</v>
      </c>
      <c r="N70" s="110">
        <v>216792</v>
      </c>
      <c r="O70" s="112">
        <v>21888</v>
      </c>
      <c r="P70" s="109">
        <v>350558</v>
      </c>
      <c r="Q70" s="110">
        <v>272046</v>
      </c>
      <c r="R70" s="111">
        <v>78512</v>
      </c>
      <c r="S70" s="109">
        <v>315446</v>
      </c>
      <c r="T70" s="110">
        <v>265502</v>
      </c>
      <c r="U70" s="104">
        <v>49944</v>
      </c>
      <c r="Z70" s="124"/>
      <c r="AA70" s="124"/>
    </row>
    <row r="71" spans="2:27" ht="27.9" customHeight="1" x14ac:dyDescent="0.2">
      <c r="B71" s="139" t="s">
        <v>49</v>
      </c>
      <c r="C71" s="147">
        <v>44197</v>
      </c>
      <c r="D71" s="112">
        <v>219011</v>
      </c>
      <c r="E71" s="110">
        <v>203547</v>
      </c>
      <c r="F71" s="111">
        <v>15464</v>
      </c>
      <c r="G71" s="112">
        <v>483063</v>
      </c>
      <c r="H71" s="110">
        <v>372755</v>
      </c>
      <c r="I71" s="112">
        <v>110308</v>
      </c>
      <c r="J71" s="109">
        <v>505887</v>
      </c>
      <c r="K71" s="110">
        <v>378591</v>
      </c>
      <c r="L71" s="111">
        <v>127296</v>
      </c>
      <c r="M71" s="112">
        <v>265748</v>
      </c>
      <c r="N71" s="110">
        <v>237572</v>
      </c>
      <c r="O71" s="112">
        <v>28176</v>
      </c>
      <c r="P71" s="109">
        <v>345931</v>
      </c>
      <c r="Q71" s="110">
        <v>289960</v>
      </c>
      <c r="R71" s="111">
        <v>55971</v>
      </c>
      <c r="S71" s="109">
        <v>315786</v>
      </c>
      <c r="T71" s="110">
        <v>267971</v>
      </c>
      <c r="U71" s="104">
        <v>47815</v>
      </c>
      <c r="Z71" s="124"/>
      <c r="AA71" s="124"/>
    </row>
    <row r="72" spans="2:27" ht="27.9" customHeight="1" x14ac:dyDescent="0.2">
      <c r="B72" s="139"/>
      <c r="C72" s="147">
        <v>44562</v>
      </c>
      <c r="D72" s="149" t="s">
        <v>70</v>
      </c>
      <c r="E72" s="150" t="s">
        <v>70</v>
      </c>
      <c r="F72" s="151" t="s">
        <v>70</v>
      </c>
      <c r="G72" s="122" t="s">
        <v>70</v>
      </c>
      <c r="H72" s="121" t="s">
        <v>70</v>
      </c>
      <c r="I72" s="123" t="s">
        <v>70</v>
      </c>
      <c r="J72" s="121">
        <v>501124</v>
      </c>
      <c r="K72" s="121">
        <v>378151</v>
      </c>
      <c r="L72" s="121">
        <v>122973</v>
      </c>
      <c r="M72" s="122">
        <v>356857</v>
      </c>
      <c r="N72" s="121">
        <v>287760</v>
      </c>
      <c r="O72" s="123">
        <v>69097</v>
      </c>
      <c r="P72" s="121">
        <v>417806</v>
      </c>
      <c r="Q72" s="121">
        <v>321635</v>
      </c>
      <c r="R72" s="121">
        <v>96171</v>
      </c>
      <c r="S72" s="121">
        <v>311714</v>
      </c>
      <c r="T72" s="121">
        <v>267003</v>
      </c>
      <c r="U72" s="121">
        <v>44711</v>
      </c>
      <c r="V72" s="124"/>
      <c r="Z72" s="124"/>
      <c r="AA72" s="124"/>
    </row>
    <row r="73" spans="2:27" ht="27.9" customHeight="1" x14ac:dyDescent="0.2">
      <c r="B73" s="139"/>
      <c r="C73" s="152">
        <v>4</v>
      </c>
      <c r="D73" s="112" t="s">
        <v>70</v>
      </c>
      <c r="E73" s="110" t="s">
        <v>70</v>
      </c>
      <c r="F73" s="111" t="s">
        <v>70</v>
      </c>
      <c r="G73" s="118">
        <v>355845</v>
      </c>
      <c r="H73" s="117">
        <v>355845</v>
      </c>
      <c r="I73" s="119">
        <v>0</v>
      </c>
      <c r="J73" s="117">
        <v>404560</v>
      </c>
      <c r="K73" s="117">
        <v>403038</v>
      </c>
      <c r="L73" s="117">
        <v>1522</v>
      </c>
      <c r="M73" s="118">
        <v>290757</v>
      </c>
      <c r="N73" s="117">
        <v>290757</v>
      </c>
      <c r="O73" s="119">
        <v>0</v>
      </c>
      <c r="P73" s="117">
        <v>370542</v>
      </c>
      <c r="Q73" s="117">
        <v>314813</v>
      </c>
      <c r="R73" s="117">
        <v>55729</v>
      </c>
      <c r="S73" s="117">
        <v>339045</v>
      </c>
      <c r="T73" s="117">
        <v>260790</v>
      </c>
      <c r="U73" s="117">
        <v>78255</v>
      </c>
      <c r="V73" s="124"/>
      <c r="Z73" s="124"/>
      <c r="AA73" s="124"/>
    </row>
    <row r="74" spans="2:27" ht="27.9" customHeight="1" x14ac:dyDescent="0.2">
      <c r="B74" s="139"/>
      <c r="C74" s="126" t="s">
        <v>11</v>
      </c>
      <c r="D74" s="112" t="s">
        <v>70</v>
      </c>
      <c r="E74" s="110" t="s">
        <v>70</v>
      </c>
      <c r="F74" s="111" t="s">
        <v>70</v>
      </c>
      <c r="G74" s="118" t="s">
        <v>70</v>
      </c>
      <c r="H74" s="117" t="s">
        <v>70</v>
      </c>
      <c r="I74" s="119" t="s">
        <v>70</v>
      </c>
      <c r="J74" s="117">
        <v>369526</v>
      </c>
      <c r="K74" s="117">
        <v>369526</v>
      </c>
      <c r="L74" s="117">
        <v>0</v>
      </c>
      <c r="M74" s="118">
        <v>285131</v>
      </c>
      <c r="N74" s="117">
        <v>284568</v>
      </c>
      <c r="O74" s="119">
        <v>563</v>
      </c>
      <c r="P74" s="117">
        <v>336097</v>
      </c>
      <c r="Q74" s="117">
        <v>325843</v>
      </c>
      <c r="R74" s="117">
        <v>10254</v>
      </c>
      <c r="S74" s="117">
        <v>269556</v>
      </c>
      <c r="T74" s="117">
        <v>269556</v>
      </c>
      <c r="U74" s="117">
        <v>0</v>
      </c>
      <c r="V74" s="124"/>
      <c r="Z74" s="124"/>
      <c r="AA74" s="124"/>
    </row>
    <row r="75" spans="2:27" ht="27.9" customHeight="1" x14ac:dyDescent="0.2">
      <c r="B75" s="139" t="s">
        <v>50</v>
      </c>
      <c r="C75" s="126" t="s">
        <v>12</v>
      </c>
      <c r="D75" s="112" t="s">
        <v>70</v>
      </c>
      <c r="E75" s="110" t="s">
        <v>70</v>
      </c>
      <c r="F75" s="111" t="s">
        <v>70</v>
      </c>
      <c r="G75" s="118" t="s">
        <v>70</v>
      </c>
      <c r="H75" s="117" t="s">
        <v>70</v>
      </c>
      <c r="I75" s="119" t="s">
        <v>70</v>
      </c>
      <c r="J75" s="117">
        <v>383075</v>
      </c>
      <c r="K75" s="117">
        <v>383075</v>
      </c>
      <c r="L75" s="117">
        <v>0</v>
      </c>
      <c r="M75" s="118">
        <v>285297</v>
      </c>
      <c r="N75" s="117">
        <v>285297</v>
      </c>
      <c r="O75" s="119">
        <v>0</v>
      </c>
      <c r="P75" s="117">
        <v>329669</v>
      </c>
      <c r="Q75" s="117">
        <v>329669</v>
      </c>
      <c r="R75" s="117">
        <v>0</v>
      </c>
      <c r="S75" s="117">
        <v>290960</v>
      </c>
      <c r="T75" s="117">
        <v>267665</v>
      </c>
      <c r="U75" s="117">
        <v>23295</v>
      </c>
      <c r="V75" s="124"/>
      <c r="Z75" s="124"/>
      <c r="AA75" s="124"/>
    </row>
    <row r="76" spans="2:27" ht="27.9" customHeight="1" x14ac:dyDescent="0.2">
      <c r="B76" s="139"/>
      <c r="C76" s="126" t="s">
        <v>13</v>
      </c>
      <c r="D76" s="112" t="s">
        <v>70</v>
      </c>
      <c r="E76" s="110" t="s">
        <v>70</v>
      </c>
      <c r="F76" s="111" t="s">
        <v>70</v>
      </c>
      <c r="G76" s="118" t="s">
        <v>70</v>
      </c>
      <c r="H76" s="117" t="s">
        <v>70</v>
      </c>
      <c r="I76" s="119" t="s">
        <v>70</v>
      </c>
      <c r="J76" s="117">
        <v>375386</v>
      </c>
      <c r="K76" s="117">
        <v>374287</v>
      </c>
      <c r="L76" s="117">
        <v>1099</v>
      </c>
      <c r="M76" s="118">
        <v>291726</v>
      </c>
      <c r="N76" s="117">
        <v>290085</v>
      </c>
      <c r="O76" s="119">
        <v>1641</v>
      </c>
      <c r="P76" s="117">
        <v>337423</v>
      </c>
      <c r="Q76" s="117">
        <v>337237</v>
      </c>
      <c r="R76" s="117">
        <v>186</v>
      </c>
      <c r="S76" s="117">
        <v>265179</v>
      </c>
      <c r="T76" s="117">
        <v>265179</v>
      </c>
      <c r="U76" s="117">
        <v>0</v>
      </c>
      <c r="V76" s="124"/>
      <c r="Z76" s="124"/>
      <c r="AA76" s="124"/>
    </row>
    <row r="77" spans="2:27" ht="27.9" customHeight="1" x14ac:dyDescent="0.2">
      <c r="B77" s="139"/>
      <c r="C77" s="126" t="s">
        <v>14</v>
      </c>
      <c r="D77" s="112" t="s">
        <v>70</v>
      </c>
      <c r="E77" s="110" t="s">
        <v>70</v>
      </c>
      <c r="F77" s="111" t="s">
        <v>70</v>
      </c>
      <c r="G77" s="118">
        <v>406875</v>
      </c>
      <c r="H77" s="117">
        <v>350977</v>
      </c>
      <c r="I77" s="119">
        <v>55898</v>
      </c>
      <c r="J77" s="117">
        <v>374774</v>
      </c>
      <c r="K77" s="117">
        <v>372556</v>
      </c>
      <c r="L77" s="117">
        <v>2218</v>
      </c>
      <c r="M77" s="118">
        <v>280237</v>
      </c>
      <c r="N77" s="117">
        <v>274882</v>
      </c>
      <c r="O77" s="119">
        <v>5355</v>
      </c>
      <c r="P77" s="117">
        <v>330446</v>
      </c>
      <c r="Q77" s="117">
        <v>320489</v>
      </c>
      <c r="R77" s="117">
        <v>9957</v>
      </c>
      <c r="S77" s="117">
        <v>260972</v>
      </c>
      <c r="T77" s="117">
        <v>260972</v>
      </c>
      <c r="U77" s="117">
        <v>0</v>
      </c>
      <c r="V77" s="124"/>
      <c r="Z77" s="124"/>
      <c r="AA77" s="124"/>
    </row>
    <row r="78" spans="2:27" ht="27.9" customHeight="1" x14ac:dyDescent="0.2">
      <c r="B78" s="139"/>
      <c r="C78" s="126" t="s">
        <v>15</v>
      </c>
      <c r="D78" s="112" t="s">
        <v>70</v>
      </c>
      <c r="E78" s="110" t="s">
        <v>70</v>
      </c>
      <c r="F78" s="111" t="s">
        <v>70</v>
      </c>
      <c r="G78" s="118" t="s">
        <v>70</v>
      </c>
      <c r="H78" s="117" t="s">
        <v>70</v>
      </c>
      <c r="I78" s="119" t="s">
        <v>70</v>
      </c>
      <c r="J78" s="117">
        <v>978614</v>
      </c>
      <c r="K78" s="117">
        <v>375906</v>
      </c>
      <c r="L78" s="117">
        <v>602708</v>
      </c>
      <c r="M78" s="118">
        <v>588631</v>
      </c>
      <c r="N78" s="117">
        <v>290711</v>
      </c>
      <c r="O78" s="119">
        <v>297920</v>
      </c>
      <c r="P78" s="117">
        <v>760795</v>
      </c>
      <c r="Q78" s="117">
        <v>310201</v>
      </c>
      <c r="R78" s="117">
        <v>450594</v>
      </c>
      <c r="S78" s="117">
        <v>363660</v>
      </c>
      <c r="T78" s="117">
        <v>266498</v>
      </c>
      <c r="U78" s="117">
        <v>97162</v>
      </c>
      <c r="V78" s="124"/>
      <c r="Z78" s="124"/>
      <c r="AA78" s="124"/>
    </row>
    <row r="79" spans="2:27" ht="27.9" customHeight="1" x14ac:dyDescent="0.2">
      <c r="B79" s="139" t="s">
        <v>51</v>
      </c>
      <c r="C79" s="126" t="s">
        <v>16</v>
      </c>
      <c r="D79" s="112" t="s">
        <v>70</v>
      </c>
      <c r="E79" s="110" t="s">
        <v>70</v>
      </c>
      <c r="F79" s="111" t="s">
        <v>70</v>
      </c>
      <c r="G79" s="118">
        <v>352539</v>
      </c>
      <c r="H79" s="117">
        <v>352539</v>
      </c>
      <c r="I79" s="119">
        <v>0</v>
      </c>
      <c r="J79" s="117">
        <v>506387</v>
      </c>
      <c r="K79" s="117">
        <v>383276</v>
      </c>
      <c r="L79" s="117">
        <v>123111</v>
      </c>
      <c r="M79" s="118">
        <v>373787</v>
      </c>
      <c r="N79" s="117">
        <v>288161</v>
      </c>
      <c r="O79" s="119">
        <v>85626</v>
      </c>
      <c r="P79" s="117">
        <v>393143</v>
      </c>
      <c r="Q79" s="117">
        <v>318525</v>
      </c>
      <c r="R79" s="117">
        <v>74618</v>
      </c>
      <c r="S79" s="117">
        <v>397899</v>
      </c>
      <c r="T79" s="117">
        <v>265209</v>
      </c>
      <c r="U79" s="117">
        <v>132690</v>
      </c>
      <c r="V79" s="124"/>
      <c r="Z79" s="124"/>
      <c r="AA79" s="124"/>
    </row>
    <row r="80" spans="2:27" ht="27.9" customHeight="1" x14ac:dyDescent="0.2">
      <c r="B80" s="139"/>
      <c r="C80" s="126" t="s">
        <v>17</v>
      </c>
      <c r="D80" s="112" t="s">
        <v>70</v>
      </c>
      <c r="E80" s="110" t="s">
        <v>70</v>
      </c>
      <c r="F80" s="111" t="s">
        <v>70</v>
      </c>
      <c r="G80" s="118" t="s">
        <v>70</v>
      </c>
      <c r="H80" s="117" t="s">
        <v>70</v>
      </c>
      <c r="I80" s="119" t="s">
        <v>70</v>
      </c>
      <c r="J80" s="117">
        <v>381600</v>
      </c>
      <c r="K80" s="117">
        <v>378406</v>
      </c>
      <c r="L80" s="117">
        <v>3194</v>
      </c>
      <c r="M80" s="118">
        <v>285954</v>
      </c>
      <c r="N80" s="117">
        <v>285954</v>
      </c>
      <c r="O80" s="119">
        <v>0</v>
      </c>
      <c r="P80" s="117">
        <v>331692</v>
      </c>
      <c r="Q80" s="117">
        <v>315028</v>
      </c>
      <c r="R80" s="117">
        <v>16664</v>
      </c>
      <c r="S80" s="117">
        <v>281239</v>
      </c>
      <c r="T80" s="117">
        <v>262416</v>
      </c>
      <c r="U80" s="117">
        <v>18823</v>
      </c>
      <c r="V80" s="124"/>
      <c r="Z80" s="124"/>
      <c r="AA80" s="124"/>
    </row>
    <row r="81" spans="2:27" ht="27.9" customHeight="1" x14ac:dyDescent="0.2">
      <c r="B81" s="139"/>
      <c r="C81" s="126" t="s">
        <v>18</v>
      </c>
      <c r="D81" s="112" t="s">
        <v>70</v>
      </c>
      <c r="E81" s="110" t="s">
        <v>70</v>
      </c>
      <c r="F81" s="111" t="s">
        <v>70</v>
      </c>
      <c r="G81" s="118" t="s">
        <v>70</v>
      </c>
      <c r="H81" s="117" t="s">
        <v>70</v>
      </c>
      <c r="I81" s="119" t="s">
        <v>70</v>
      </c>
      <c r="J81" s="117">
        <v>375685</v>
      </c>
      <c r="K81" s="117">
        <v>374412</v>
      </c>
      <c r="L81" s="117">
        <v>1273</v>
      </c>
      <c r="M81" s="118">
        <v>287103</v>
      </c>
      <c r="N81" s="117">
        <v>287103</v>
      </c>
      <c r="O81" s="119">
        <v>0</v>
      </c>
      <c r="P81" s="117">
        <v>311465</v>
      </c>
      <c r="Q81" s="117">
        <v>311465</v>
      </c>
      <c r="R81" s="117">
        <v>0</v>
      </c>
      <c r="S81" s="117">
        <v>286258</v>
      </c>
      <c r="T81" s="117">
        <v>269377</v>
      </c>
      <c r="U81" s="117">
        <v>16881</v>
      </c>
      <c r="V81" s="124"/>
      <c r="Z81" s="124"/>
      <c r="AA81" s="124"/>
    </row>
    <row r="82" spans="2:27" ht="27.9" customHeight="1" x14ac:dyDescent="0.2">
      <c r="B82" s="139"/>
      <c r="C82" s="126" t="s">
        <v>19</v>
      </c>
      <c r="D82" s="112" t="s">
        <v>70</v>
      </c>
      <c r="E82" s="110" t="s">
        <v>70</v>
      </c>
      <c r="F82" s="111" t="s">
        <v>70</v>
      </c>
      <c r="G82" s="118" t="s">
        <v>70</v>
      </c>
      <c r="H82" s="117" t="s">
        <v>70</v>
      </c>
      <c r="I82" s="119" t="s">
        <v>70</v>
      </c>
      <c r="J82" s="117">
        <v>373544</v>
      </c>
      <c r="K82" s="117">
        <v>369639</v>
      </c>
      <c r="L82" s="117">
        <v>3905</v>
      </c>
      <c r="M82" s="118">
        <v>290459</v>
      </c>
      <c r="N82" s="117">
        <v>290459</v>
      </c>
      <c r="O82" s="119">
        <v>0</v>
      </c>
      <c r="P82" s="117">
        <v>326496</v>
      </c>
      <c r="Q82" s="117">
        <v>326459</v>
      </c>
      <c r="R82" s="117">
        <v>37</v>
      </c>
      <c r="S82" s="117">
        <v>269930</v>
      </c>
      <c r="T82" s="117">
        <v>269930</v>
      </c>
      <c r="U82" s="117">
        <v>0</v>
      </c>
      <c r="V82" s="124"/>
      <c r="Z82" s="124"/>
      <c r="AA82" s="124"/>
    </row>
    <row r="83" spans="2:27" ht="27.9" customHeight="1" x14ac:dyDescent="0.2">
      <c r="B83" s="139"/>
      <c r="C83" s="126" t="s">
        <v>20</v>
      </c>
      <c r="D83" s="112" t="s">
        <v>70</v>
      </c>
      <c r="E83" s="110" t="s">
        <v>70</v>
      </c>
      <c r="F83" s="111" t="s">
        <v>70</v>
      </c>
      <c r="G83" s="118" t="s">
        <v>70</v>
      </c>
      <c r="H83" s="117" t="s">
        <v>70</v>
      </c>
      <c r="I83" s="119" t="s">
        <v>70</v>
      </c>
      <c r="J83" s="117">
        <v>369913</v>
      </c>
      <c r="K83" s="117">
        <v>368962</v>
      </c>
      <c r="L83" s="117">
        <v>951</v>
      </c>
      <c r="M83" s="118">
        <v>291502</v>
      </c>
      <c r="N83" s="117">
        <v>291502</v>
      </c>
      <c r="O83" s="119">
        <v>0</v>
      </c>
      <c r="P83" s="153">
        <v>330184</v>
      </c>
      <c r="Q83" s="153">
        <v>330184</v>
      </c>
      <c r="R83" s="153">
        <v>0</v>
      </c>
      <c r="S83" s="117">
        <v>274211</v>
      </c>
      <c r="T83" s="117">
        <v>274211</v>
      </c>
      <c r="U83" s="117">
        <v>0</v>
      </c>
      <c r="V83" s="124"/>
      <c r="Z83" s="124"/>
      <c r="AA83" s="124"/>
    </row>
    <row r="84" spans="2:27" ht="27.9" customHeight="1" x14ac:dyDescent="0.2">
      <c r="B84" s="143"/>
      <c r="C84" s="130" t="s">
        <v>21</v>
      </c>
      <c r="D84" s="149" t="s">
        <v>70</v>
      </c>
      <c r="E84" s="150" t="s">
        <v>70</v>
      </c>
      <c r="F84" s="151" t="s">
        <v>70</v>
      </c>
      <c r="G84" s="122" t="s">
        <v>70</v>
      </c>
      <c r="H84" s="121" t="s">
        <v>70</v>
      </c>
      <c r="I84" s="123" t="s">
        <v>70</v>
      </c>
      <c r="J84" s="121">
        <v>1138072</v>
      </c>
      <c r="K84" s="121">
        <v>385047</v>
      </c>
      <c r="L84" s="121">
        <v>753025</v>
      </c>
      <c r="M84" s="122">
        <v>722010</v>
      </c>
      <c r="N84" s="121">
        <v>293691</v>
      </c>
      <c r="O84" s="123">
        <v>428319</v>
      </c>
      <c r="P84" s="121">
        <v>906281</v>
      </c>
      <c r="Q84" s="121">
        <v>322388</v>
      </c>
      <c r="R84" s="121">
        <v>583893</v>
      </c>
      <c r="S84" s="121">
        <v>441555</v>
      </c>
      <c r="T84" s="121">
        <v>272332</v>
      </c>
      <c r="U84" s="121">
        <v>169223</v>
      </c>
      <c r="V84" s="124"/>
      <c r="Z84" s="124"/>
      <c r="AA84" s="124"/>
    </row>
    <row r="85" spans="2:27" ht="27.9" customHeight="1" x14ac:dyDescent="0.2">
      <c r="B85" s="382" t="s">
        <v>49</v>
      </c>
      <c r="C85" s="145">
        <v>42736</v>
      </c>
      <c r="D85" s="112" t="s">
        <v>68</v>
      </c>
      <c r="E85" s="103" t="s">
        <v>68</v>
      </c>
      <c r="F85" s="104" t="s">
        <v>68</v>
      </c>
      <c r="G85" s="112">
        <v>426997</v>
      </c>
      <c r="H85" s="103">
        <v>339772</v>
      </c>
      <c r="I85" s="103">
        <v>87225</v>
      </c>
      <c r="J85" s="109">
        <v>422405</v>
      </c>
      <c r="K85" s="154">
        <v>326762</v>
      </c>
      <c r="L85" s="155">
        <v>95643</v>
      </c>
      <c r="M85" s="112">
        <v>348549</v>
      </c>
      <c r="N85" s="103">
        <v>287113</v>
      </c>
      <c r="O85" s="103">
        <v>61436</v>
      </c>
      <c r="P85" s="109">
        <v>421221</v>
      </c>
      <c r="Q85" s="103">
        <v>323251</v>
      </c>
      <c r="R85" s="104">
        <v>97970</v>
      </c>
      <c r="S85" s="102">
        <v>313287</v>
      </c>
      <c r="T85" s="154">
        <v>281583</v>
      </c>
      <c r="U85" s="155">
        <v>31704</v>
      </c>
      <c r="Z85" s="124"/>
      <c r="AA85" s="124"/>
    </row>
    <row r="86" spans="2:27" ht="27.9" customHeight="1" x14ac:dyDescent="0.2">
      <c r="B86" s="383"/>
      <c r="C86" s="147">
        <v>43101</v>
      </c>
      <c r="D86" s="105" t="s">
        <v>69</v>
      </c>
      <c r="E86" s="103" t="s">
        <v>69</v>
      </c>
      <c r="F86" s="104" t="s">
        <v>69</v>
      </c>
      <c r="G86" s="105" t="s">
        <v>69</v>
      </c>
      <c r="H86" s="103" t="s">
        <v>69</v>
      </c>
      <c r="I86" s="103" t="s">
        <v>69</v>
      </c>
      <c r="J86" s="102">
        <v>482263</v>
      </c>
      <c r="K86" s="103">
        <v>351765</v>
      </c>
      <c r="L86" s="104">
        <v>130498</v>
      </c>
      <c r="M86" s="105" t="s">
        <v>69</v>
      </c>
      <c r="N86" s="103" t="s">
        <v>69</v>
      </c>
      <c r="O86" s="103" t="s">
        <v>69</v>
      </c>
      <c r="P86" s="102" t="s">
        <v>69</v>
      </c>
      <c r="Q86" s="103" t="s">
        <v>69</v>
      </c>
      <c r="R86" s="104" t="s">
        <v>69</v>
      </c>
      <c r="S86" s="102">
        <v>302135</v>
      </c>
      <c r="T86" s="103">
        <v>278491</v>
      </c>
      <c r="U86" s="104">
        <v>23644</v>
      </c>
      <c r="Z86" s="124"/>
      <c r="AA86" s="124"/>
    </row>
    <row r="87" spans="2:27" ht="27.9" customHeight="1" x14ac:dyDescent="0.2">
      <c r="B87" s="383"/>
      <c r="C87" s="147" t="s">
        <v>180</v>
      </c>
      <c r="D87" s="105">
        <v>268173</v>
      </c>
      <c r="E87" s="103">
        <v>251690</v>
      </c>
      <c r="F87" s="104">
        <v>16483</v>
      </c>
      <c r="G87" s="105">
        <v>324212</v>
      </c>
      <c r="H87" s="103">
        <v>306395</v>
      </c>
      <c r="I87" s="103">
        <v>17817</v>
      </c>
      <c r="J87" s="102">
        <v>438056</v>
      </c>
      <c r="K87" s="103">
        <v>326385</v>
      </c>
      <c r="L87" s="104">
        <v>111671</v>
      </c>
      <c r="M87" s="105">
        <v>335624</v>
      </c>
      <c r="N87" s="103">
        <v>240884</v>
      </c>
      <c r="O87" s="103">
        <v>94740</v>
      </c>
      <c r="P87" s="102">
        <v>422445</v>
      </c>
      <c r="Q87" s="103">
        <v>327138</v>
      </c>
      <c r="R87" s="104">
        <v>95307</v>
      </c>
      <c r="S87" s="109">
        <v>313774</v>
      </c>
      <c r="T87" s="103">
        <v>275873</v>
      </c>
      <c r="U87" s="104">
        <v>37901</v>
      </c>
      <c r="Z87" s="124"/>
      <c r="AA87" s="124"/>
    </row>
    <row r="88" spans="2:27" ht="27.9" customHeight="1" x14ac:dyDescent="0.2">
      <c r="B88" s="383"/>
      <c r="C88" s="147">
        <v>43831</v>
      </c>
      <c r="D88" s="105">
        <v>240711</v>
      </c>
      <c r="E88" s="103">
        <v>230169</v>
      </c>
      <c r="F88" s="104">
        <v>10542</v>
      </c>
      <c r="G88" s="105">
        <v>313551</v>
      </c>
      <c r="H88" s="103">
        <v>296845</v>
      </c>
      <c r="I88" s="103">
        <v>16706</v>
      </c>
      <c r="J88" s="102">
        <v>492434</v>
      </c>
      <c r="K88" s="103">
        <v>371507</v>
      </c>
      <c r="L88" s="104">
        <v>120927</v>
      </c>
      <c r="M88" s="105">
        <v>278563</v>
      </c>
      <c r="N88" s="103">
        <v>253103</v>
      </c>
      <c r="O88" s="103">
        <v>25460</v>
      </c>
      <c r="P88" s="102">
        <v>401841</v>
      </c>
      <c r="Q88" s="103">
        <v>310041</v>
      </c>
      <c r="R88" s="104">
        <v>91800</v>
      </c>
      <c r="S88" s="102">
        <v>335016</v>
      </c>
      <c r="T88" s="103">
        <v>281908</v>
      </c>
      <c r="U88" s="104">
        <v>53108</v>
      </c>
      <c r="Z88" s="129"/>
      <c r="AA88" s="129"/>
    </row>
    <row r="89" spans="2:27" ht="27.9" customHeight="1" x14ac:dyDescent="0.2">
      <c r="B89" s="383"/>
      <c r="C89" s="147">
        <v>44197</v>
      </c>
      <c r="D89" s="105">
        <v>255861</v>
      </c>
      <c r="E89" s="103">
        <v>236506</v>
      </c>
      <c r="F89" s="104">
        <v>19355</v>
      </c>
      <c r="G89" s="105">
        <v>547251</v>
      </c>
      <c r="H89" s="103">
        <v>419297</v>
      </c>
      <c r="I89" s="103">
        <v>127954</v>
      </c>
      <c r="J89" s="102">
        <v>517677</v>
      </c>
      <c r="K89" s="103">
        <v>387608</v>
      </c>
      <c r="L89" s="104">
        <v>130069</v>
      </c>
      <c r="M89" s="105">
        <v>297525</v>
      </c>
      <c r="N89" s="103">
        <v>264459</v>
      </c>
      <c r="O89" s="103">
        <v>33066</v>
      </c>
      <c r="P89" s="102">
        <v>394940</v>
      </c>
      <c r="Q89" s="103">
        <v>332481</v>
      </c>
      <c r="R89" s="104">
        <v>62459</v>
      </c>
      <c r="S89" s="109">
        <v>343636</v>
      </c>
      <c r="T89" s="110">
        <v>291916</v>
      </c>
      <c r="U89" s="111">
        <v>51720</v>
      </c>
      <c r="Z89" s="124"/>
      <c r="AA89" s="124"/>
    </row>
    <row r="90" spans="2:27" ht="27.9" customHeight="1" x14ac:dyDescent="0.2">
      <c r="B90" s="383"/>
      <c r="C90" s="120">
        <v>44562</v>
      </c>
      <c r="D90" s="112" t="s">
        <v>70</v>
      </c>
      <c r="E90" s="110" t="s">
        <v>70</v>
      </c>
      <c r="F90" s="111" t="s">
        <v>70</v>
      </c>
      <c r="G90" s="118" t="s">
        <v>70</v>
      </c>
      <c r="H90" s="117" t="s">
        <v>70</v>
      </c>
      <c r="I90" s="119" t="s">
        <v>70</v>
      </c>
      <c r="J90" s="117">
        <v>515880</v>
      </c>
      <c r="K90" s="117">
        <v>389046</v>
      </c>
      <c r="L90" s="117">
        <v>126834</v>
      </c>
      <c r="M90" s="118">
        <v>383441</v>
      </c>
      <c r="N90" s="117">
        <v>306299</v>
      </c>
      <c r="O90" s="119">
        <v>77142</v>
      </c>
      <c r="P90" s="117">
        <v>440704</v>
      </c>
      <c r="Q90" s="117">
        <v>338450</v>
      </c>
      <c r="R90" s="117">
        <v>102254</v>
      </c>
      <c r="S90" s="117">
        <v>353180</v>
      </c>
      <c r="T90" s="117">
        <v>300417</v>
      </c>
      <c r="U90" s="117">
        <v>52763</v>
      </c>
      <c r="V90" s="124"/>
      <c r="Z90" s="124"/>
      <c r="AA90" s="124"/>
    </row>
    <row r="91" spans="2:27" ht="27.9" customHeight="1" x14ac:dyDescent="0.2">
      <c r="B91" s="383"/>
      <c r="C91" s="156">
        <v>4</v>
      </c>
      <c r="D91" s="95" t="s">
        <v>70</v>
      </c>
      <c r="E91" s="157" t="s">
        <v>70</v>
      </c>
      <c r="F91" s="158" t="s">
        <v>70</v>
      </c>
      <c r="G91" s="134">
        <v>407144</v>
      </c>
      <c r="H91" s="133">
        <v>407144</v>
      </c>
      <c r="I91" s="135">
        <v>0</v>
      </c>
      <c r="J91" s="133">
        <v>417291</v>
      </c>
      <c r="K91" s="133">
        <v>415651</v>
      </c>
      <c r="L91" s="133">
        <v>1640</v>
      </c>
      <c r="M91" s="134">
        <v>310541</v>
      </c>
      <c r="N91" s="133">
        <v>310541</v>
      </c>
      <c r="O91" s="135">
        <v>0</v>
      </c>
      <c r="P91" s="159">
        <v>385044</v>
      </c>
      <c r="Q91" s="160">
        <v>333415</v>
      </c>
      <c r="R91" s="161">
        <v>51629</v>
      </c>
      <c r="S91" s="133">
        <v>388621</v>
      </c>
      <c r="T91" s="133">
        <v>293905</v>
      </c>
      <c r="U91" s="133">
        <v>94716</v>
      </c>
      <c r="V91" s="124"/>
      <c r="Z91" s="100"/>
      <c r="AA91" s="100"/>
    </row>
    <row r="92" spans="2:27" ht="27.9" customHeight="1" x14ac:dyDescent="0.2">
      <c r="B92" s="383"/>
      <c r="C92" s="126" t="s">
        <v>11</v>
      </c>
      <c r="D92" s="112" t="s">
        <v>70</v>
      </c>
      <c r="E92" s="110" t="s">
        <v>70</v>
      </c>
      <c r="F92" s="111" t="s">
        <v>70</v>
      </c>
      <c r="G92" s="118" t="s">
        <v>70</v>
      </c>
      <c r="H92" s="117" t="s">
        <v>70</v>
      </c>
      <c r="I92" s="119" t="s">
        <v>70</v>
      </c>
      <c r="J92" s="117">
        <v>379718</v>
      </c>
      <c r="K92" s="117">
        <v>379718</v>
      </c>
      <c r="L92" s="117">
        <v>0</v>
      </c>
      <c r="M92" s="118">
        <v>302637</v>
      </c>
      <c r="N92" s="117">
        <v>302211</v>
      </c>
      <c r="O92" s="119">
        <v>426</v>
      </c>
      <c r="P92" s="162">
        <v>356303</v>
      </c>
      <c r="Q92" s="163">
        <v>344943</v>
      </c>
      <c r="R92" s="164">
        <v>11360</v>
      </c>
      <c r="S92" s="117">
        <v>301673</v>
      </c>
      <c r="T92" s="117">
        <v>301673</v>
      </c>
      <c r="U92" s="117">
        <v>0</v>
      </c>
      <c r="V92" s="124"/>
      <c r="Z92" s="100"/>
      <c r="AA92" s="100"/>
    </row>
    <row r="93" spans="2:27" ht="27.9" customHeight="1" x14ac:dyDescent="0.2">
      <c r="B93" s="383"/>
      <c r="C93" s="126" t="s">
        <v>12</v>
      </c>
      <c r="D93" s="112" t="s">
        <v>70</v>
      </c>
      <c r="E93" s="110" t="s">
        <v>70</v>
      </c>
      <c r="F93" s="111" t="s">
        <v>70</v>
      </c>
      <c r="G93" s="118" t="s">
        <v>70</v>
      </c>
      <c r="H93" s="117" t="s">
        <v>70</v>
      </c>
      <c r="I93" s="119" t="s">
        <v>70</v>
      </c>
      <c r="J93" s="117">
        <v>391856</v>
      </c>
      <c r="K93" s="117">
        <v>391856</v>
      </c>
      <c r="L93" s="117">
        <v>0</v>
      </c>
      <c r="M93" s="118">
        <v>302377</v>
      </c>
      <c r="N93" s="117">
        <v>302377</v>
      </c>
      <c r="O93" s="119">
        <v>0</v>
      </c>
      <c r="P93" s="162">
        <v>348563</v>
      </c>
      <c r="Q93" s="163">
        <v>348563</v>
      </c>
      <c r="R93" s="164">
        <v>0</v>
      </c>
      <c r="S93" s="117">
        <v>327538</v>
      </c>
      <c r="T93" s="117">
        <v>300011</v>
      </c>
      <c r="U93" s="117">
        <v>27527</v>
      </c>
      <c r="V93" s="124"/>
      <c r="Z93" s="100"/>
      <c r="AA93" s="100"/>
    </row>
    <row r="94" spans="2:27" ht="27.9" customHeight="1" x14ac:dyDescent="0.2">
      <c r="B94" s="383"/>
      <c r="C94" s="126" t="s">
        <v>13</v>
      </c>
      <c r="D94" s="112" t="s">
        <v>70</v>
      </c>
      <c r="E94" s="110" t="s">
        <v>70</v>
      </c>
      <c r="F94" s="111" t="s">
        <v>70</v>
      </c>
      <c r="G94" s="118" t="s">
        <v>70</v>
      </c>
      <c r="H94" s="117" t="s">
        <v>70</v>
      </c>
      <c r="I94" s="119" t="s">
        <v>70</v>
      </c>
      <c r="J94" s="117">
        <v>384562</v>
      </c>
      <c r="K94" s="117">
        <v>383486</v>
      </c>
      <c r="L94" s="117">
        <v>1076</v>
      </c>
      <c r="M94" s="118">
        <v>308594</v>
      </c>
      <c r="N94" s="117">
        <v>306652</v>
      </c>
      <c r="O94" s="119">
        <v>1942</v>
      </c>
      <c r="P94" s="162">
        <v>356808</v>
      </c>
      <c r="Q94" s="163">
        <v>356605</v>
      </c>
      <c r="R94" s="164">
        <v>203</v>
      </c>
      <c r="S94" s="117">
        <v>295910</v>
      </c>
      <c r="T94" s="117">
        <v>295910</v>
      </c>
      <c r="U94" s="117">
        <v>0</v>
      </c>
      <c r="V94" s="124"/>
      <c r="Z94" s="100"/>
      <c r="AA94" s="100"/>
    </row>
    <row r="95" spans="2:27" ht="27.9" customHeight="1" x14ac:dyDescent="0.2">
      <c r="B95" s="383"/>
      <c r="C95" s="126" t="s">
        <v>14</v>
      </c>
      <c r="D95" s="112" t="s">
        <v>70</v>
      </c>
      <c r="E95" s="110" t="s">
        <v>70</v>
      </c>
      <c r="F95" s="111" t="s">
        <v>70</v>
      </c>
      <c r="G95" s="118">
        <v>471639</v>
      </c>
      <c r="H95" s="117">
        <v>403872</v>
      </c>
      <c r="I95" s="119">
        <v>67767</v>
      </c>
      <c r="J95" s="117">
        <v>385806</v>
      </c>
      <c r="K95" s="117">
        <v>383405</v>
      </c>
      <c r="L95" s="117">
        <v>2401</v>
      </c>
      <c r="M95" s="118">
        <v>300521</v>
      </c>
      <c r="N95" s="117">
        <v>294069</v>
      </c>
      <c r="O95" s="119">
        <v>6452</v>
      </c>
      <c r="P95" s="162">
        <v>348971</v>
      </c>
      <c r="Q95" s="163">
        <v>337978</v>
      </c>
      <c r="R95" s="164">
        <v>10993</v>
      </c>
      <c r="S95" s="117">
        <v>292924</v>
      </c>
      <c r="T95" s="117">
        <v>292924</v>
      </c>
      <c r="U95" s="117">
        <v>0</v>
      </c>
      <c r="V95" s="124"/>
      <c r="Z95" s="100"/>
      <c r="AA95" s="100"/>
    </row>
    <row r="96" spans="2:27" ht="27.9" customHeight="1" x14ac:dyDescent="0.2">
      <c r="B96" s="383"/>
      <c r="C96" s="126" t="s">
        <v>15</v>
      </c>
      <c r="D96" s="112" t="s">
        <v>70</v>
      </c>
      <c r="E96" s="110" t="s">
        <v>70</v>
      </c>
      <c r="F96" s="111" t="s">
        <v>70</v>
      </c>
      <c r="G96" s="118" t="s">
        <v>70</v>
      </c>
      <c r="H96" s="117" t="s">
        <v>70</v>
      </c>
      <c r="I96" s="119" t="s">
        <v>70</v>
      </c>
      <c r="J96" s="117">
        <v>1020015</v>
      </c>
      <c r="K96" s="117">
        <v>387514</v>
      </c>
      <c r="L96" s="117">
        <v>632501</v>
      </c>
      <c r="M96" s="118">
        <v>652999</v>
      </c>
      <c r="N96" s="117">
        <v>308770</v>
      </c>
      <c r="O96" s="119">
        <v>344229</v>
      </c>
      <c r="P96" s="162">
        <v>821845</v>
      </c>
      <c r="Q96" s="163">
        <v>326035</v>
      </c>
      <c r="R96" s="164">
        <v>495810</v>
      </c>
      <c r="S96" s="117">
        <v>419823</v>
      </c>
      <c r="T96" s="117">
        <v>300406</v>
      </c>
      <c r="U96" s="117">
        <v>119417</v>
      </c>
      <c r="V96" s="124"/>
      <c r="Z96" s="100"/>
      <c r="AA96" s="100"/>
    </row>
    <row r="97" spans="2:27" ht="27.9" customHeight="1" x14ac:dyDescent="0.2">
      <c r="B97" s="383"/>
      <c r="C97" s="126" t="s">
        <v>16</v>
      </c>
      <c r="D97" s="112" t="s">
        <v>70</v>
      </c>
      <c r="E97" s="110" t="s">
        <v>70</v>
      </c>
      <c r="F97" s="111" t="s">
        <v>70</v>
      </c>
      <c r="G97" s="118">
        <v>405166</v>
      </c>
      <c r="H97" s="117">
        <v>405166</v>
      </c>
      <c r="I97" s="119">
        <v>0</v>
      </c>
      <c r="J97" s="117">
        <v>513953</v>
      </c>
      <c r="K97" s="117">
        <v>394814</v>
      </c>
      <c r="L97" s="117">
        <v>119139</v>
      </c>
      <c r="M97" s="118">
        <v>390702</v>
      </c>
      <c r="N97" s="117">
        <v>308038</v>
      </c>
      <c r="O97" s="119">
        <v>82664</v>
      </c>
      <c r="P97" s="162">
        <v>401590</v>
      </c>
      <c r="Q97" s="163">
        <v>335398</v>
      </c>
      <c r="R97" s="164">
        <v>66192</v>
      </c>
      <c r="S97" s="117">
        <v>451015</v>
      </c>
      <c r="T97" s="117">
        <v>299182</v>
      </c>
      <c r="U97" s="117">
        <v>151833</v>
      </c>
      <c r="V97" s="124"/>
      <c r="Z97" s="100"/>
      <c r="AA97" s="100"/>
    </row>
    <row r="98" spans="2:27" ht="27.9" customHeight="1" x14ac:dyDescent="0.2">
      <c r="B98" s="383"/>
      <c r="C98" s="126" t="s">
        <v>17</v>
      </c>
      <c r="D98" s="112" t="s">
        <v>70</v>
      </c>
      <c r="E98" s="110" t="s">
        <v>70</v>
      </c>
      <c r="F98" s="111" t="s">
        <v>70</v>
      </c>
      <c r="G98" s="118" t="s">
        <v>70</v>
      </c>
      <c r="H98" s="117" t="s">
        <v>70</v>
      </c>
      <c r="I98" s="119" t="s">
        <v>70</v>
      </c>
      <c r="J98" s="117">
        <v>392885</v>
      </c>
      <c r="K98" s="117">
        <v>389428</v>
      </c>
      <c r="L98" s="117">
        <v>3457</v>
      </c>
      <c r="M98" s="118">
        <v>305306</v>
      </c>
      <c r="N98" s="117">
        <v>305306</v>
      </c>
      <c r="O98" s="119">
        <v>0</v>
      </c>
      <c r="P98" s="162">
        <v>347190</v>
      </c>
      <c r="Q98" s="163">
        <v>331820</v>
      </c>
      <c r="R98" s="164">
        <v>15370</v>
      </c>
      <c r="S98" s="117">
        <v>317818</v>
      </c>
      <c r="T98" s="117">
        <v>295162</v>
      </c>
      <c r="U98" s="117">
        <v>22656</v>
      </c>
      <c r="V98" s="124"/>
      <c r="Z98" s="100"/>
      <c r="AA98" s="100"/>
    </row>
    <row r="99" spans="2:27" ht="27.9" customHeight="1" x14ac:dyDescent="0.2">
      <c r="B99" s="383"/>
      <c r="C99" s="126" t="s">
        <v>18</v>
      </c>
      <c r="D99" s="112" t="s">
        <v>70</v>
      </c>
      <c r="E99" s="110" t="s">
        <v>70</v>
      </c>
      <c r="F99" s="111" t="s">
        <v>70</v>
      </c>
      <c r="G99" s="118" t="s">
        <v>70</v>
      </c>
      <c r="H99" s="117" t="s">
        <v>70</v>
      </c>
      <c r="I99" s="119" t="s">
        <v>70</v>
      </c>
      <c r="J99" s="117">
        <v>386761</v>
      </c>
      <c r="K99" s="117">
        <v>385382</v>
      </c>
      <c r="L99" s="117">
        <v>1379</v>
      </c>
      <c r="M99" s="118">
        <v>305847</v>
      </c>
      <c r="N99" s="117">
        <v>305847</v>
      </c>
      <c r="O99" s="119">
        <v>0</v>
      </c>
      <c r="P99" s="162">
        <v>327664</v>
      </c>
      <c r="Q99" s="163">
        <v>327664</v>
      </c>
      <c r="R99" s="164">
        <v>0</v>
      </c>
      <c r="S99" s="117">
        <v>322135</v>
      </c>
      <c r="T99" s="117">
        <v>304033</v>
      </c>
      <c r="U99" s="117">
        <v>18102</v>
      </c>
      <c r="V99" s="124"/>
      <c r="Z99" s="100"/>
      <c r="AA99" s="100"/>
    </row>
    <row r="100" spans="2:27" ht="27.9" customHeight="1" x14ac:dyDescent="0.2">
      <c r="B100" s="383"/>
      <c r="C100" s="126" t="s">
        <v>19</v>
      </c>
      <c r="D100" s="112" t="s">
        <v>70</v>
      </c>
      <c r="E100" s="110" t="s">
        <v>70</v>
      </c>
      <c r="F100" s="111" t="s">
        <v>70</v>
      </c>
      <c r="G100" s="118" t="s">
        <v>70</v>
      </c>
      <c r="H100" s="117" t="s">
        <v>70</v>
      </c>
      <c r="I100" s="119" t="s">
        <v>70</v>
      </c>
      <c r="J100" s="117">
        <v>384255</v>
      </c>
      <c r="K100" s="117">
        <v>380026</v>
      </c>
      <c r="L100" s="117">
        <v>4229</v>
      </c>
      <c r="M100" s="118">
        <v>309397</v>
      </c>
      <c r="N100" s="117">
        <v>309397</v>
      </c>
      <c r="O100" s="119">
        <v>0</v>
      </c>
      <c r="P100" s="162">
        <v>339978</v>
      </c>
      <c r="Q100" s="163">
        <v>339937</v>
      </c>
      <c r="R100" s="164">
        <v>41</v>
      </c>
      <c r="S100" s="117">
        <v>304081</v>
      </c>
      <c r="T100" s="117">
        <v>304081</v>
      </c>
      <c r="U100" s="117">
        <v>0</v>
      </c>
      <c r="V100" s="124"/>
      <c r="Z100" s="100"/>
      <c r="AA100" s="100"/>
    </row>
    <row r="101" spans="2:27" ht="27.9" customHeight="1" x14ac:dyDescent="0.2">
      <c r="B101" s="383"/>
      <c r="C101" s="126" t="s">
        <v>20</v>
      </c>
      <c r="D101" s="112" t="s">
        <v>70</v>
      </c>
      <c r="E101" s="110" t="s">
        <v>70</v>
      </c>
      <c r="F101" s="111" t="s">
        <v>70</v>
      </c>
      <c r="G101" s="118" t="s">
        <v>70</v>
      </c>
      <c r="H101" s="117" t="s">
        <v>70</v>
      </c>
      <c r="I101" s="119" t="s">
        <v>70</v>
      </c>
      <c r="J101" s="117">
        <v>380661</v>
      </c>
      <c r="K101" s="117">
        <v>379627</v>
      </c>
      <c r="L101" s="117">
        <v>1034</v>
      </c>
      <c r="M101" s="118">
        <v>309772</v>
      </c>
      <c r="N101" s="117">
        <v>309772</v>
      </c>
      <c r="O101" s="119">
        <v>0</v>
      </c>
      <c r="P101" s="102">
        <v>344188</v>
      </c>
      <c r="Q101" s="110">
        <v>344188</v>
      </c>
      <c r="R101" s="104">
        <v>0</v>
      </c>
      <c r="S101" s="117">
        <v>310295</v>
      </c>
      <c r="T101" s="117">
        <v>310295</v>
      </c>
      <c r="U101" s="117">
        <v>0</v>
      </c>
      <c r="V101" s="124"/>
      <c r="Z101" s="100"/>
      <c r="AA101" s="100"/>
    </row>
    <row r="102" spans="2:27" ht="27.9" customHeight="1" x14ac:dyDescent="0.2">
      <c r="B102" s="384"/>
      <c r="C102" s="130" t="s">
        <v>21</v>
      </c>
      <c r="D102" s="112" t="s">
        <v>70</v>
      </c>
      <c r="E102" s="110" t="s">
        <v>70</v>
      </c>
      <c r="F102" s="111" t="s">
        <v>70</v>
      </c>
      <c r="G102" s="118" t="s">
        <v>70</v>
      </c>
      <c r="H102" s="117" t="s">
        <v>70</v>
      </c>
      <c r="I102" s="119" t="s">
        <v>70</v>
      </c>
      <c r="J102" s="117">
        <v>1176388</v>
      </c>
      <c r="K102" s="117">
        <v>397959</v>
      </c>
      <c r="L102" s="117">
        <v>778429</v>
      </c>
      <c r="M102" s="118">
        <v>791207</v>
      </c>
      <c r="N102" s="117">
        <v>312628</v>
      </c>
      <c r="O102" s="119">
        <v>478579</v>
      </c>
      <c r="P102" s="162">
        <v>955654</v>
      </c>
      <c r="Q102" s="163">
        <v>335865</v>
      </c>
      <c r="R102" s="164">
        <v>619789</v>
      </c>
      <c r="S102" s="117">
        <v>507959</v>
      </c>
      <c r="T102" s="117">
        <v>307801</v>
      </c>
      <c r="U102" s="117">
        <v>200158</v>
      </c>
      <c r="V102" s="124"/>
      <c r="Z102" s="100"/>
      <c r="AA102" s="100"/>
    </row>
    <row r="103" spans="2:27" ht="27.9" customHeight="1" x14ac:dyDescent="0.2">
      <c r="B103" s="382" t="s">
        <v>52</v>
      </c>
      <c r="C103" s="145">
        <v>42736</v>
      </c>
      <c r="D103" s="95" t="s">
        <v>68</v>
      </c>
      <c r="E103" s="93" t="s">
        <v>68</v>
      </c>
      <c r="F103" s="94" t="s">
        <v>68</v>
      </c>
      <c r="G103" s="95">
        <v>202798</v>
      </c>
      <c r="H103" s="93">
        <v>159870</v>
      </c>
      <c r="I103" s="93">
        <v>42928</v>
      </c>
      <c r="J103" s="92">
        <v>295084</v>
      </c>
      <c r="K103" s="93">
        <v>231636</v>
      </c>
      <c r="L103" s="94">
        <v>63448</v>
      </c>
      <c r="M103" s="95">
        <v>193407</v>
      </c>
      <c r="N103" s="93">
        <v>169375</v>
      </c>
      <c r="O103" s="93">
        <v>24032</v>
      </c>
      <c r="P103" s="92">
        <v>218889</v>
      </c>
      <c r="Q103" s="93">
        <v>175597</v>
      </c>
      <c r="R103" s="94">
        <v>43292</v>
      </c>
      <c r="S103" s="146">
        <v>278617</v>
      </c>
      <c r="T103" s="93">
        <v>258607</v>
      </c>
      <c r="U103" s="94">
        <v>20010</v>
      </c>
      <c r="Z103" s="100"/>
      <c r="AA103" s="100"/>
    </row>
    <row r="104" spans="2:27" ht="27.9" customHeight="1" x14ac:dyDescent="0.2">
      <c r="B104" s="383"/>
      <c r="C104" s="147">
        <v>43101</v>
      </c>
      <c r="D104" s="105" t="s">
        <v>69</v>
      </c>
      <c r="E104" s="103" t="s">
        <v>69</v>
      </c>
      <c r="F104" s="104" t="s">
        <v>69</v>
      </c>
      <c r="G104" s="105" t="s">
        <v>69</v>
      </c>
      <c r="H104" s="103" t="s">
        <v>69</v>
      </c>
      <c r="I104" s="103" t="s">
        <v>69</v>
      </c>
      <c r="J104" s="102">
        <v>396196</v>
      </c>
      <c r="K104" s="103">
        <v>282608</v>
      </c>
      <c r="L104" s="104">
        <v>113588</v>
      </c>
      <c r="M104" s="105" t="s">
        <v>69</v>
      </c>
      <c r="N104" s="103" t="s">
        <v>69</v>
      </c>
      <c r="O104" s="103" t="s">
        <v>69</v>
      </c>
      <c r="P104" s="102" t="s">
        <v>69</v>
      </c>
      <c r="Q104" s="103" t="s">
        <v>69</v>
      </c>
      <c r="R104" s="104" t="s">
        <v>69</v>
      </c>
      <c r="S104" s="102">
        <v>186171</v>
      </c>
      <c r="T104" s="103">
        <v>171146</v>
      </c>
      <c r="U104" s="104">
        <v>15025</v>
      </c>
      <c r="Z104" s="124"/>
      <c r="AA104" s="124"/>
    </row>
    <row r="105" spans="2:27" ht="27.9" customHeight="1" x14ac:dyDescent="0.2">
      <c r="B105" s="383"/>
      <c r="C105" s="147" t="s">
        <v>180</v>
      </c>
      <c r="D105" s="105">
        <v>119506</v>
      </c>
      <c r="E105" s="103">
        <v>117064</v>
      </c>
      <c r="F105" s="104">
        <v>2442</v>
      </c>
      <c r="G105" s="105">
        <v>220941</v>
      </c>
      <c r="H105" s="103">
        <v>205243</v>
      </c>
      <c r="I105" s="103">
        <v>15698</v>
      </c>
      <c r="J105" s="102">
        <v>208110</v>
      </c>
      <c r="K105" s="103">
        <v>168704</v>
      </c>
      <c r="L105" s="104">
        <v>39406</v>
      </c>
      <c r="M105" s="105">
        <v>189187</v>
      </c>
      <c r="N105" s="103">
        <v>149849</v>
      </c>
      <c r="O105" s="103">
        <v>39338</v>
      </c>
      <c r="P105" s="102">
        <v>204628</v>
      </c>
      <c r="Q105" s="103">
        <v>162709</v>
      </c>
      <c r="R105" s="104">
        <v>41919</v>
      </c>
      <c r="S105" s="109">
        <v>198130</v>
      </c>
      <c r="T105" s="103">
        <v>177058</v>
      </c>
      <c r="U105" s="104">
        <v>21072</v>
      </c>
      <c r="Z105" s="124"/>
      <c r="AA105" s="124"/>
    </row>
    <row r="106" spans="2:27" ht="27.9" customHeight="1" x14ac:dyDescent="0.2">
      <c r="B106" s="383"/>
      <c r="C106" s="147">
        <v>43831</v>
      </c>
      <c r="D106" s="105">
        <v>125312</v>
      </c>
      <c r="E106" s="103">
        <v>122169</v>
      </c>
      <c r="F106" s="104">
        <v>3143</v>
      </c>
      <c r="G106" s="105">
        <v>202678</v>
      </c>
      <c r="H106" s="103">
        <v>187925</v>
      </c>
      <c r="I106" s="103">
        <v>14753</v>
      </c>
      <c r="J106" s="102">
        <v>228668</v>
      </c>
      <c r="K106" s="103">
        <v>182265</v>
      </c>
      <c r="L106" s="104">
        <v>46403</v>
      </c>
      <c r="M106" s="105">
        <v>185838</v>
      </c>
      <c r="N106" s="103">
        <v>168682</v>
      </c>
      <c r="O106" s="103">
        <v>17156</v>
      </c>
      <c r="P106" s="102">
        <v>200902</v>
      </c>
      <c r="Q106" s="103">
        <v>161165</v>
      </c>
      <c r="R106" s="104">
        <v>39737</v>
      </c>
      <c r="S106" s="102">
        <v>213315</v>
      </c>
      <c r="T106" s="103">
        <v>179881</v>
      </c>
      <c r="U106" s="104">
        <v>33434</v>
      </c>
      <c r="Z106" s="124"/>
      <c r="AA106" s="124"/>
    </row>
    <row r="107" spans="2:27" ht="27.9" customHeight="1" x14ac:dyDescent="0.2">
      <c r="B107" s="383"/>
      <c r="C107" s="147">
        <v>44197</v>
      </c>
      <c r="D107" s="105">
        <v>142443</v>
      </c>
      <c r="E107" s="103">
        <v>135064</v>
      </c>
      <c r="F107" s="104">
        <v>7379</v>
      </c>
      <c r="G107" s="105">
        <v>242568</v>
      </c>
      <c r="H107" s="103">
        <v>198376</v>
      </c>
      <c r="I107" s="103">
        <v>44192</v>
      </c>
      <c r="J107" s="102">
        <v>341219</v>
      </c>
      <c r="K107" s="103">
        <v>252651</v>
      </c>
      <c r="L107" s="104">
        <v>88568</v>
      </c>
      <c r="M107" s="105">
        <v>199106</v>
      </c>
      <c r="N107" s="103">
        <v>181185</v>
      </c>
      <c r="O107" s="103">
        <v>17921</v>
      </c>
      <c r="P107" s="102">
        <v>207336</v>
      </c>
      <c r="Q107" s="103">
        <v>169712</v>
      </c>
      <c r="R107" s="104">
        <v>37624</v>
      </c>
      <c r="S107" s="109">
        <v>201813</v>
      </c>
      <c r="T107" s="110">
        <v>169978</v>
      </c>
      <c r="U107" s="111">
        <v>31835</v>
      </c>
      <c r="Z107" s="124"/>
      <c r="AA107" s="124"/>
    </row>
    <row r="108" spans="2:27" ht="27.9" customHeight="1" x14ac:dyDescent="0.2">
      <c r="B108" s="383"/>
      <c r="C108" s="147">
        <v>44562</v>
      </c>
      <c r="D108" s="149" t="s">
        <v>70</v>
      </c>
      <c r="E108" s="150" t="s">
        <v>70</v>
      </c>
      <c r="F108" s="151" t="s">
        <v>70</v>
      </c>
      <c r="G108" s="122" t="s">
        <v>70</v>
      </c>
      <c r="H108" s="121" t="s">
        <v>70</v>
      </c>
      <c r="I108" s="123" t="s">
        <v>70</v>
      </c>
      <c r="J108" s="121">
        <v>320972</v>
      </c>
      <c r="K108" s="121">
        <v>245135</v>
      </c>
      <c r="L108" s="121">
        <v>75837</v>
      </c>
      <c r="M108" s="122">
        <v>222322</v>
      </c>
      <c r="N108" s="121">
        <v>193937</v>
      </c>
      <c r="O108" s="123">
        <v>28385</v>
      </c>
      <c r="P108" s="121">
        <v>231833</v>
      </c>
      <c r="Q108" s="121">
        <v>185066</v>
      </c>
      <c r="R108" s="121">
        <v>46767</v>
      </c>
      <c r="S108" s="121">
        <v>194998</v>
      </c>
      <c r="T108" s="121">
        <v>172953</v>
      </c>
      <c r="U108" s="121">
        <v>22045</v>
      </c>
      <c r="V108" s="124"/>
      <c r="Z108" s="124"/>
      <c r="AA108" s="124"/>
    </row>
    <row r="109" spans="2:27" ht="27.9" customHeight="1" x14ac:dyDescent="0.2">
      <c r="B109" s="383"/>
      <c r="C109" s="152">
        <v>4</v>
      </c>
      <c r="D109" s="112" t="s">
        <v>70</v>
      </c>
      <c r="E109" s="110" t="s">
        <v>70</v>
      </c>
      <c r="F109" s="111" t="s">
        <v>70</v>
      </c>
      <c r="G109" s="118">
        <v>135663</v>
      </c>
      <c r="H109" s="117">
        <v>135663</v>
      </c>
      <c r="I109" s="119">
        <v>0</v>
      </c>
      <c r="J109" s="117">
        <v>239832</v>
      </c>
      <c r="K109" s="117">
        <v>239832</v>
      </c>
      <c r="L109" s="117">
        <v>0</v>
      </c>
      <c r="M109" s="118">
        <v>186114</v>
      </c>
      <c r="N109" s="117">
        <v>186114</v>
      </c>
      <c r="O109" s="119">
        <v>0</v>
      </c>
      <c r="P109" s="117">
        <v>258168</v>
      </c>
      <c r="Q109" s="117">
        <v>170670</v>
      </c>
      <c r="R109" s="117">
        <v>87498</v>
      </c>
      <c r="S109" s="117">
        <v>198495</v>
      </c>
      <c r="T109" s="117">
        <v>166907</v>
      </c>
      <c r="U109" s="117">
        <v>31588</v>
      </c>
      <c r="V109" s="124"/>
      <c r="Z109" s="100"/>
      <c r="AA109" s="100"/>
    </row>
    <row r="110" spans="2:27" ht="27.9" customHeight="1" x14ac:dyDescent="0.2">
      <c r="B110" s="383"/>
      <c r="C110" s="126" t="s">
        <v>11</v>
      </c>
      <c r="D110" s="112" t="s">
        <v>70</v>
      </c>
      <c r="E110" s="110" t="s">
        <v>70</v>
      </c>
      <c r="F110" s="111" t="s">
        <v>70</v>
      </c>
      <c r="G110" s="118" t="s">
        <v>70</v>
      </c>
      <c r="H110" s="117" t="s">
        <v>70</v>
      </c>
      <c r="I110" s="119" t="s">
        <v>70</v>
      </c>
      <c r="J110" s="117">
        <v>239404</v>
      </c>
      <c r="K110" s="117">
        <v>239404</v>
      </c>
      <c r="L110" s="117">
        <v>0</v>
      </c>
      <c r="M110" s="118">
        <v>192696</v>
      </c>
      <c r="N110" s="117">
        <v>191410</v>
      </c>
      <c r="O110" s="119">
        <v>1286</v>
      </c>
      <c r="P110" s="117">
        <v>179587</v>
      </c>
      <c r="Q110" s="117">
        <v>177897</v>
      </c>
      <c r="R110" s="117">
        <v>1690</v>
      </c>
      <c r="S110" s="117">
        <v>178505</v>
      </c>
      <c r="T110" s="117">
        <v>178505</v>
      </c>
      <c r="U110" s="117">
        <v>0</v>
      </c>
      <c r="V110" s="124"/>
      <c r="Z110" s="124"/>
      <c r="AA110" s="124"/>
    </row>
    <row r="111" spans="2:27" ht="27.9" customHeight="1" x14ac:dyDescent="0.2">
      <c r="B111" s="383"/>
      <c r="C111" s="126" t="s">
        <v>12</v>
      </c>
      <c r="D111" s="112" t="s">
        <v>70</v>
      </c>
      <c r="E111" s="110" t="s">
        <v>70</v>
      </c>
      <c r="F111" s="111" t="s">
        <v>70</v>
      </c>
      <c r="G111" s="118" t="s">
        <v>70</v>
      </c>
      <c r="H111" s="117" t="s">
        <v>70</v>
      </c>
      <c r="I111" s="119" t="s">
        <v>70</v>
      </c>
      <c r="J111" s="117">
        <v>270264</v>
      </c>
      <c r="K111" s="117">
        <v>270264</v>
      </c>
      <c r="L111" s="117">
        <v>0</v>
      </c>
      <c r="M111" s="118">
        <v>191772</v>
      </c>
      <c r="N111" s="117">
        <v>191772</v>
      </c>
      <c r="O111" s="119">
        <v>0</v>
      </c>
      <c r="P111" s="117">
        <v>182818</v>
      </c>
      <c r="Q111" s="117">
        <v>182818</v>
      </c>
      <c r="R111" s="117">
        <v>0</v>
      </c>
      <c r="S111" s="117">
        <v>185416</v>
      </c>
      <c r="T111" s="117">
        <v>174333</v>
      </c>
      <c r="U111" s="117">
        <v>11083</v>
      </c>
      <c r="V111" s="124"/>
      <c r="Z111" s="124"/>
      <c r="AA111" s="124"/>
    </row>
    <row r="112" spans="2:27" ht="27.9" customHeight="1" x14ac:dyDescent="0.2">
      <c r="B112" s="383"/>
      <c r="C112" s="126" t="s">
        <v>13</v>
      </c>
      <c r="D112" s="112" t="s">
        <v>70</v>
      </c>
      <c r="E112" s="110" t="s">
        <v>70</v>
      </c>
      <c r="F112" s="111" t="s">
        <v>70</v>
      </c>
      <c r="G112" s="118" t="s">
        <v>70</v>
      </c>
      <c r="H112" s="117" t="s">
        <v>70</v>
      </c>
      <c r="I112" s="119" t="s">
        <v>70</v>
      </c>
      <c r="J112" s="117">
        <v>259667</v>
      </c>
      <c r="K112" s="117">
        <v>258277</v>
      </c>
      <c r="L112" s="117">
        <v>1390</v>
      </c>
      <c r="M112" s="118">
        <v>199685</v>
      </c>
      <c r="N112" s="117">
        <v>199685</v>
      </c>
      <c r="O112" s="119">
        <v>0</v>
      </c>
      <c r="P112" s="117">
        <v>185392</v>
      </c>
      <c r="Q112" s="117">
        <v>185345</v>
      </c>
      <c r="R112" s="117">
        <v>47</v>
      </c>
      <c r="S112" s="117">
        <v>175411</v>
      </c>
      <c r="T112" s="117">
        <v>175411</v>
      </c>
      <c r="U112" s="117">
        <v>0</v>
      </c>
      <c r="V112" s="124"/>
      <c r="Z112" s="124"/>
      <c r="AA112" s="124"/>
    </row>
    <row r="113" spans="2:33" ht="27.9" customHeight="1" x14ac:dyDescent="0.2">
      <c r="B113" s="383"/>
      <c r="C113" s="126" t="s">
        <v>14</v>
      </c>
      <c r="D113" s="112" t="s">
        <v>70</v>
      </c>
      <c r="E113" s="110" t="s">
        <v>70</v>
      </c>
      <c r="F113" s="111" t="s">
        <v>70</v>
      </c>
      <c r="G113" s="118">
        <v>101852</v>
      </c>
      <c r="H113" s="117">
        <v>101852</v>
      </c>
      <c r="I113" s="119">
        <v>0</v>
      </c>
      <c r="J113" s="117">
        <v>240899</v>
      </c>
      <c r="K113" s="117">
        <v>240899</v>
      </c>
      <c r="L113" s="117">
        <v>0</v>
      </c>
      <c r="M113" s="118">
        <v>181257</v>
      </c>
      <c r="N113" s="117">
        <v>181257</v>
      </c>
      <c r="O113" s="119">
        <v>0</v>
      </c>
      <c r="P113" s="117">
        <v>183673</v>
      </c>
      <c r="Q113" s="117">
        <v>181931</v>
      </c>
      <c r="R113" s="117">
        <v>1742</v>
      </c>
      <c r="S113" s="117">
        <v>168293</v>
      </c>
      <c r="T113" s="117">
        <v>168293</v>
      </c>
      <c r="U113" s="117">
        <v>0</v>
      </c>
      <c r="V113" s="124"/>
      <c r="Z113" s="124"/>
      <c r="AA113" s="124"/>
    </row>
    <row r="114" spans="2:33" ht="27.9" customHeight="1" x14ac:dyDescent="0.2">
      <c r="B114" s="383"/>
      <c r="C114" s="126" t="s">
        <v>15</v>
      </c>
      <c r="D114" s="112" t="s">
        <v>70</v>
      </c>
      <c r="E114" s="110" t="s">
        <v>70</v>
      </c>
      <c r="F114" s="111" t="s">
        <v>70</v>
      </c>
      <c r="G114" s="118" t="s">
        <v>70</v>
      </c>
      <c r="H114" s="117" t="s">
        <v>70</v>
      </c>
      <c r="I114" s="119" t="s">
        <v>70</v>
      </c>
      <c r="J114" s="117">
        <v>474073</v>
      </c>
      <c r="K114" s="117">
        <v>234446</v>
      </c>
      <c r="L114" s="117">
        <v>239627</v>
      </c>
      <c r="M114" s="118">
        <v>248252</v>
      </c>
      <c r="N114" s="117">
        <v>195215</v>
      </c>
      <c r="O114" s="119">
        <v>53037</v>
      </c>
      <c r="P114" s="117">
        <v>280762</v>
      </c>
      <c r="Q114" s="117">
        <v>185704</v>
      </c>
      <c r="R114" s="117">
        <v>95058</v>
      </c>
      <c r="S114" s="117">
        <v>204677</v>
      </c>
      <c r="T114" s="117">
        <v>170513</v>
      </c>
      <c r="U114" s="117">
        <v>34164</v>
      </c>
      <c r="V114" s="124"/>
      <c r="Z114" s="124"/>
      <c r="AA114" s="124"/>
    </row>
    <row r="115" spans="2:33" ht="27.9" customHeight="1" x14ac:dyDescent="0.2">
      <c r="B115" s="383"/>
      <c r="C115" s="126" t="s">
        <v>16</v>
      </c>
      <c r="D115" s="112" t="s">
        <v>70</v>
      </c>
      <c r="E115" s="110" t="s">
        <v>70</v>
      </c>
      <c r="F115" s="111" t="s">
        <v>70</v>
      </c>
      <c r="G115" s="118">
        <v>104025</v>
      </c>
      <c r="H115" s="117">
        <v>104025</v>
      </c>
      <c r="I115" s="119">
        <v>0</v>
      </c>
      <c r="J115" s="117">
        <v>413128</v>
      </c>
      <c r="K115" s="117">
        <v>241059</v>
      </c>
      <c r="L115" s="117">
        <v>172069</v>
      </c>
      <c r="M115" s="118">
        <v>293144</v>
      </c>
      <c r="N115" s="117">
        <v>193399</v>
      </c>
      <c r="O115" s="119">
        <v>99745</v>
      </c>
      <c r="P115" s="117">
        <v>327188</v>
      </c>
      <c r="Q115" s="117">
        <v>186782</v>
      </c>
      <c r="R115" s="117">
        <v>140406</v>
      </c>
      <c r="S115" s="117">
        <v>250353</v>
      </c>
      <c r="T115" s="117">
        <v>170838</v>
      </c>
      <c r="U115" s="117">
        <v>79515</v>
      </c>
      <c r="V115" s="124"/>
      <c r="Z115" s="124"/>
      <c r="AA115" s="124"/>
    </row>
    <row r="116" spans="2:33" ht="27.9" customHeight="1" x14ac:dyDescent="0.2">
      <c r="B116" s="383"/>
      <c r="C116" s="126" t="s">
        <v>17</v>
      </c>
      <c r="D116" s="112" t="s">
        <v>70</v>
      </c>
      <c r="E116" s="110" t="s">
        <v>70</v>
      </c>
      <c r="F116" s="111" t="s">
        <v>70</v>
      </c>
      <c r="G116" s="118" t="s">
        <v>70</v>
      </c>
      <c r="H116" s="117" t="s">
        <v>70</v>
      </c>
      <c r="I116" s="119" t="s">
        <v>70</v>
      </c>
      <c r="J116" s="117">
        <v>244894</v>
      </c>
      <c r="K116" s="117">
        <v>244894</v>
      </c>
      <c r="L116" s="117">
        <v>0</v>
      </c>
      <c r="M116" s="118">
        <v>193239</v>
      </c>
      <c r="N116" s="117">
        <v>193239</v>
      </c>
      <c r="O116" s="119">
        <v>0</v>
      </c>
      <c r="P116" s="117">
        <v>212076</v>
      </c>
      <c r="Q116" s="117">
        <v>185419</v>
      </c>
      <c r="R116" s="117">
        <v>26657</v>
      </c>
      <c r="S116" s="117">
        <v>179299</v>
      </c>
      <c r="T116" s="117">
        <v>171157</v>
      </c>
      <c r="U116" s="117">
        <v>8142</v>
      </c>
      <c r="V116" s="124"/>
      <c r="Z116" s="124"/>
      <c r="AA116" s="124"/>
    </row>
    <row r="117" spans="2:33" ht="27.9" customHeight="1" x14ac:dyDescent="0.2">
      <c r="B117" s="383"/>
      <c r="C117" s="126" t="s">
        <v>18</v>
      </c>
      <c r="D117" s="112" t="s">
        <v>70</v>
      </c>
      <c r="E117" s="110" t="s">
        <v>70</v>
      </c>
      <c r="F117" s="111" t="s">
        <v>70</v>
      </c>
      <c r="G117" s="118" t="s">
        <v>70</v>
      </c>
      <c r="H117" s="117" t="s">
        <v>70</v>
      </c>
      <c r="I117" s="119" t="s">
        <v>70</v>
      </c>
      <c r="J117" s="117">
        <v>242135</v>
      </c>
      <c r="K117" s="117">
        <v>242135</v>
      </c>
      <c r="L117" s="117">
        <v>0</v>
      </c>
      <c r="M117" s="118">
        <v>197092</v>
      </c>
      <c r="N117" s="117">
        <v>197092</v>
      </c>
      <c r="O117" s="119">
        <v>0</v>
      </c>
      <c r="P117" s="117">
        <v>187950</v>
      </c>
      <c r="Q117" s="117">
        <v>187950</v>
      </c>
      <c r="R117" s="117">
        <v>0</v>
      </c>
      <c r="S117" s="117">
        <v>186457</v>
      </c>
      <c r="T117" s="117">
        <v>172975</v>
      </c>
      <c r="U117" s="117">
        <v>13482</v>
      </c>
      <c r="V117" s="124"/>
      <c r="Z117" s="124"/>
      <c r="AA117" s="124"/>
    </row>
    <row r="118" spans="2:33" ht="27.9" customHeight="1" x14ac:dyDescent="0.2">
      <c r="B118" s="383"/>
      <c r="C118" s="126" t="s">
        <v>19</v>
      </c>
      <c r="D118" s="112" t="s">
        <v>70</v>
      </c>
      <c r="E118" s="110" t="s">
        <v>70</v>
      </c>
      <c r="F118" s="111" t="s">
        <v>70</v>
      </c>
      <c r="G118" s="118" t="s">
        <v>70</v>
      </c>
      <c r="H118" s="117" t="s">
        <v>70</v>
      </c>
      <c r="I118" s="119" t="s">
        <v>70</v>
      </c>
      <c r="J118" s="117">
        <v>244410</v>
      </c>
      <c r="K118" s="117">
        <v>244410</v>
      </c>
      <c r="L118" s="117">
        <v>0</v>
      </c>
      <c r="M118" s="118">
        <v>197748</v>
      </c>
      <c r="N118" s="117">
        <v>197748</v>
      </c>
      <c r="O118" s="119">
        <v>0</v>
      </c>
      <c r="P118" s="117">
        <v>196717</v>
      </c>
      <c r="Q118" s="117">
        <v>196717</v>
      </c>
      <c r="R118" s="117">
        <v>0</v>
      </c>
      <c r="S118" s="117">
        <v>175929</v>
      </c>
      <c r="T118" s="117">
        <v>175929</v>
      </c>
      <c r="U118" s="117">
        <v>0</v>
      </c>
      <c r="V118" s="124"/>
      <c r="Z118" s="124"/>
      <c r="AA118" s="124"/>
    </row>
    <row r="119" spans="2:33" ht="27.9" customHeight="1" x14ac:dyDescent="0.2">
      <c r="B119" s="383"/>
      <c r="C119" s="126" t="s">
        <v>20</v>
      </c>
      <c r="D119" s="112" t="s">
        <v>70</v>
      </c>
      <c r="E119" s="110" t="s">
        <v>70</v>
      </c>
      <c r="F119" s="111" t="s">
        <v>70</v>
      </c>
      <c r="G119" s="118" t="s">
        <v>70</v>
      </c>
      <c r="H119" s="117" t="s">
        <v>70</v>
      </c>
      <c r="I119" s="119" t="s">
        <v>70</v>
      </c>
      <c r="J119" s="117">
        <v>246215</v>
      </c>
      <c r="K119" s="117">
        <v>246215</v>
      </c>
      <c r="L119" s="117">
        <v>0</v>
      </c>
      <c r="M119" s="118">
        <v>200671</v>
      </c>
      <c r="N119" s="117">
        <v>200671</v>
      </c>
      <c r="O119" s="119">
        <v>0</v>
      </c>
      <c r="P119" s="153">
        <v>195894</v>
      </c>
      <c r="Q119" s="153">
        <v>195894</v>
      </c>
      <c r="R119" s="153">
        <v>0</v>
      </c>
      <c r="S119" s="117">
        <v>175434</v>
      </c>
      <c r="T119" s="117">
        <v>175434</v>
      </c>
      <c r="U119" s="117">
        <v>0</v>
      </c>
      <c r="V119" s="124"/>
      <c r="Z119" s="124"/>
      <c r="AA119" s="124"/>
    </row>
    <row r="120" spans="2:33" ht="27.9" customHeight="1" x14ac:dyDescent="0.2">
      <c r="B120" s="384"/>
      <c r="C120" s="130" t="s">
        <v>21</v>
      </c>
      <c r="D120" s="149" t="s">
        <v>70</v>
      </c>
      <c r="E120" s="150" t="s">
        <v>70</v>
      </c>
      <c r="F120" s="151" t="s">
        <v>70</v>
      </c>
      <c r="G120" s="122" t="s">
        <v>70</v>
      </c>
      <c r="H120" s="121" t="s">
        <v>70</v>
      </c>
      <c r="I120" s="123" t="s">
        <v>70</v>
      </c>
      <c r="J120" s="121">
        <v>711264</v>
      </c>
      <c r="K120" s="121">
        <v>241217</v>
      </c>
      <c r="L120" s="121">
        <v>470047</v>
      </c>
      <c r="M120" s="122">
        <v>377185</v>
      </c>
      <c r="N120" s="121">
        <v>199326</v>
      </c>
      <c r="O120" s="123">
        <v>177859</v>
      </c>
      <c r="P120" s="121">
        <v>432301</v>
      </c>
      <c r="Q120" s="121">
        <v>193013</v>
      </c>
      <c r="R120" s="121">
        <v>239288</v>
      </c>
      <c r="S120" s="121">
        <v>259445</v>
      </c>
      <c r="T120" s="121">
        <v>175061</v>
      </c>
      <c r="U120" s="121">
        <v>84384</v>
      </c>
      <c r="V120" s="124"/>
      <c r="Z120" s="124"/>
      <c r="AA120" s="124"/>
    </row>
    <row r="121" spans="2:33" ht="27.9" customHeight="1" x14ac:dyDescent="0.2">
      <c r="B121" s="63" t="s">
        <v>71</v>
      </c>
      <c r="D121" s="64"/>
      <c r="E121" s="64"/>
      <c r="F121" s="64"/>
      <c r="M121" s="64"/>
      <c r="N121" s="64"/>
      <c r="O121" s="64"/>
      <c r="Z121" s="124"/>
      <c r="AA121" s="124"/>
    </row>
    <row r="122" spans="2:33" ht="27.9" customHeight="1" x14ac:dyDescent="0.2">
      <c r="B122" s="65" t="s">
        <v>3</v>
      </c>
      <c r="D122" s="65"/>
      <c r="E122" s="65"/>
      <c r="F122" s="65"/>
      <c r="G122" s="65"/>
      <c r="H122" s="65"/>
      <c r="I122" s="65"/>
      <c r="J122" s="65"/>
      <c r="K122" s="65"/>
      <c r="L122" s="66"/>
      <c r="M122" s="65"/>
      <c r="N122" s="65"/>
      <c r="O122" s="65"/>
      <c r="P122" s="65"/>
      <c r="Q122" s="65"/>
      <c r="R122" s="65"/>
      <c r="S122" s="65"/>
      <c r="T122" s="65"/>
      <c r="U122" s="66" t="s">
        <v>54</v>
      </c>
    </row>
    <row r="123" spans="2:33" ht="27.9" customHeight="1" x14ac:dyDescent="0.2">
      <c r="B123" s="137"/>
      <c r="C123" s="138"/>
      <c r="D123" s="393" t="s">
        <v>72</v>
      </c>
      <c r="E123" s="386"/>
      <c r="F123" s="387"/>
      <c r="G123" s="393" t="s">
        <v>73</v>
      </c>
      <c r="H123" s="386"/>
      <c r="I123" s="386"/>
      <c r="J123" s="385" t="s">
        <v>74</v>
      </c>
      <c r="K123" s="393"/>
      <c r="L123" s="394"/>
      <c r="M123" s="393" t="s">
        <v>75</v>
      </c>
      <c r="N123" s="393"/>
      <c r="O123" s="393"/>
      <c r="P123" s="385" t="s">
        <v>76</v>
      </c>
      <c r="Q123" s="386"/>
      <c r="R123" s="387"/>
      <c r="S123" s="385" t="s">
        <v>77</v>
      </c>
      <c r="T123" s="386"/>
      <c r="U123" s="387"/>
    </row>
    <row r="124" spans="2:33" ht="27.9" customHeight="1" x14ac:dyDescent="0.2">
      <c r="B124" s="139" t="s">
        <v>38</v>
      </c>
      <c r="C124" s="140"/>
      <c r="D124" s="74" t="s">
        <v>61</v>
      </c>
      <c r="E124" s="72" t="s">
        <v>62</v>
      </c>
      <c r="F124" s="77" t="s">
        <v>63</v>
      </c>
      <c r="G124" s="74" t="s">
        <v>61</v>
      </c>
      <c r="H124" s="72" t="s">
        <v>62</v>
      </c>
      <c r="I124" s="76" t="s">
        <v>63</v>
      </c>
      <c r="J124" s="75" t="s">
        <v>61</v>
      </c>
      <c r="K124" s="76" t="s">
        <v>62</v>
      </c>
      <c r="L124" s="77" t="s">
        <v>63</v>
      </c>
      <c r="M124" s="78" t="s">
        <v>61</v>
      </c>
      <c r="N124" s="76" t="s">
        <v>62</v>
      </c>
      <c r="O124" s="76" t="s">
        <v>63</v>
      </c>
      <c r="P124" s="71" t="s">
        <v>61</v>
      </c>
      <c r="Q124" s="72" t="s">
        <v>62</v>
      </c>
      <c r="R124" s="73" t="s">
        <v>63</v>
      </c>
      <c r="S124" s="71" t="s">
        <v>61</v>
      </c>
      <c r="T124" s="72" t="s">
        <v>62</v>
      </c>
      <c r="U124" s="77" t="s">
        <v>63</v>
      </c>
      <c r="AF124" s="124"/>
      <c r="AG124" s="124"/>
    </row>
    <row r="125" spans="2:33" ht="27.9" customHeight="1" x14ac:dyDescent="0.2">
      <c r="B125" s="139" t="s">
        <v>42</v>
      </c>
      <c r="C125" s="141" t="s">
        <v>4</v>
      </c>
      <c r="D125" s="65"/>
      <c r="E125" s="72" t="s">
        <v>64</v>
      </c>
      <c r="F125" s="77" t="s">
        <v>65</v>
      </c>
      <c r="G125" s="65"/>
      <c r="H125" s="72" t="s">
        <v>64</v>
      </c>
      <c r="I125" s="76" t="s">
        <v>65</v>
      </c>
      <c r="J125" s="80"/>
      <c r="K125" s="76" t="s">
        <v>64</v>
      </c>
      <c r="L125" s="77" t="s">
        <v>65</v>
      </c>
      <c r="M125" s="65"/>
      <c r="N125" s="76" t="s">
        <v>64</v>
      </c>
      <c r="O125" s="76" t="s">
        <v>65</v>
      </c>
      <c r="P125" s="80"/>
      <c r="Q125" s="72" t="s">
        <v>64</v>
      </c>
      <c r="R125" s="73" t="s">
        <v>65</v>
      </c>
      <c r="S125" s="80"/>
      <c r="T125" s="72" t="s">
        <v>64</v>
      </c>
      <c r="U125" s="77" t="s">
        <v>65</v>
      </c>
      <c r="AF125" s="124"/>
      <c r="AG125" s="124"/>
    </row>
    <row r="126" spans="2:33" ht="27.9" customHeight="1" x14ac:dyDescent="0.2">
      <c r="B126" s="143"/>
      <c r="C126" s="144" t="s">
        <v>45</v>
      </c>
      <c r="D126" s="86" t="s">
        <v>66</v>
      </c>
      <c r="E126" s="84" t="s">
        <v>67</v>
      </c>
      <c r="F126" s="89" t="s">
        <v>67</v>
      </c>
      <c r="G126" s="86" t="s">
        <v>66</v>
      </c>
      <c r="H126" s="84" t="s">
        <v>67</v>
      </c>
      <c r="I126" s="88" t="s">
        <v>67</v>
      </c>
      <c r="J126" s="87" t="s">
        <v>66</v>
      </c>
      <c r="K126" s="88" t="s">
        <v>67</v>
      </c>
      <c r="L126" s="89" t="s">
        <v>67</v>
      </c>
      <c r="M126" s="90" t="s">
        <v>66</v>
      </c>
      <c r="N126" s="88" t="s">
        <v>67</v>
      </c>
      <c r="O126" s="88" t="s">
        <v>67</v>
      </c>
      <c r="P126" s="83" t="s">
        <v>66</v>
      </c>
      <c r="Q126" s="84" t="s">
        <v>67</v>
      </c>
      <c r="R126" s="85" t="s">
        <v>67</v>
      </c>
      <c r="S126" s="83" t="s">
        <v>66</v>
      </c>
      <c r="T126" s="84" t="s">
        <v>67</v>
      </c>
      <c r="U126" s="89" t="s">
        <v>67</v>
      </c>
      <c r="AF126" s="124"/>
      <c r="AG126" s="124"/>
    </row>
    <row r="127" spans="2:33" ht="27.9" customHeight="1" x14ac:dyDescent="0.2">
      <c r="B127" s="137"/>
      <c r="C127" s="145">
        <v>42736</v>
      </c>
      <c r="D127" s="95">
        <v>271459</v>
      </c>
      <c r="E127" s="93">
        <v>232948</v>
      </c>
      <c r="F127" s="94">
        <v>38511</v>
      </c>
      <c r="G127" s="95">
        <v>293420</v>
      </c>
      <c r="H127" s="93">
        <v>232827</v>
      </c>
      <c r="I127" s="93">
        <v>60593</v>
      </c>
      <c r="J127" s="146">
        <v>289275</v>
      </c>
      <c r="K127" s="93">
        <v>239686</v>
      </c>
      <c r="L127" s="94">
        <v>49589</v>
      </c>
      <c r="M127" s="96">
        <v>277773</v>
      </c>
      <c r="N127" s="93">
        <v>225176</v>
      </c>
      <c r="O127" s="93">
        <v>52597</v>
      </c>
      <c r="P127" s="146">
        <v>284605</v>
      </c>
      <c r="Q127" s="93">
        <v>229397</v>
      </c>
      <c r="R127" s="94">
        <v>55208</v>
      </c>
      <c r="S127" s="92">
        <v>322989</v>
      </c>
      <c r="T127" s="93">
        <v>262424</v>
      </c>
      <c r="U127" s="94">
        <v>60565</v>
      </c>
      <c r="AF127" s="124"/>
      <c r="AG127" s="124"/>
    </row>
    <row r="128" spans="2:33" ht="27.9" customHeight="1" x14ac:dyDescent="0.2">
      <c r="B128" s="139"/>
      <c r="C128" s="147">
        <v>43101</v>
      </c>
      <c r="D128" s="105">
        <v>240794</v>
      </c>
      <c r="E128" s="103">
        <v>208855</v>
      </c>
      <c r="F128" s="104">
        <v>31939</v>
      </c>
      <c r="G128" s="105">
        <v>335048</v>
      </c>
      <c r="H128" s="103">
        <v>267057</v>
      </c>
      <c r="I128" s="103">
        <v>67991</v>
      </c>
      <c r="J128" s="102">
        <v>227387</v>
      </c>
      <c r="K128" s="103">
        <v>201131</v>
      </c>
      <c r="L128" s="104">
        <v>26256</v>
      </c>
      <c r="M128" s="105">
        <v>394842</v>
      </c>
      <c r="N128" s="103">
        <v>311004</v>
      </c>
      <c r="O128" s="103">
        <v>83838</v>
      </c>
      <c r="P128" s="102">
        <v>293589</v>
      </c>
      <c r="Q128" s="103">
        <v>233517</v>
      </c>
      <c r="R128" s="104">
        <v>60072</v>
      </c>
      <c r="S128" s="102" t="s">
        <v>68</v>
      </c>
      <c r="T128" s="103" t="s">
        <v>68</v>
      </c>
      <c r="U128" s="104" t="s">
        <v>68</v>
      </c>
      <c r="AF128" s="124"/>
      <c r="AG128" s="124"/>
    </row>
    <row r="129" spans="2:38" ht="27.9" customHeight="1" x14ac:dyDescent="0.2">
      <c r="B129" s="139"/>
      <c r="C129" s="147" t="s">
        <v>180</v>
      </c>
      <c r="D129" s="105">
        <v>284468</v>
      </c>
      <c r="E129" s="103">
        <v>242429</v>
      </c>
      <c r="F129" s="104">
        <v>42039</v>
      </c>
      <c r="G129" s="105">
        <v>0</v>
      </c>
      <c r="H129" s="103">
        <v>0</v>
      </c>
      <c r="I129" s="103">
        <v>0</v>
      </c>
      <c r="J129" s="102">
        <v>325264</v>
      </c>
      <c r="K129" s="103">
        <v>284248</v>
      </c>
      <c r="L129" s="104">
        <v>41016</v>
      </c>
      <c r="M129" s="105">
        <v>317550</v>
      </c>
      <c r="N129" s="103">
        <v>252676</v>
      </c>
      <c r="O129" s="103">
        <v>64874</v>
      </c>
      <c r="P129" s="109">
        <v>288040</v>
      </c>
      <c r="Q129" s="103">
        <v>230937</v>
      </c>
      <c r="R129" s="104">
        <v>57103</v>
      </c>
      <c r="S129" s="109">
        <v>304598</v>
      </c>
      <c r="T129" s="103">
        <v>247469</v>
      </c>
      <c r="U129" s="104">
        <v>57129</v>
      </c>
      <c r="AF129" s="124"/>
      <c r="AG129" s="124"/>
    </row>
    <row r="130" spans="2:38" ht="27.9" customHeight="1" x14ac:dyDescent="0.2">
      <c r="B130" s="139" t="s">
        <v>48</v>
      </c>
      <c r="C130" s="147">
        <v>43831</v>
      </c>
      <c r="D130" s="112">
        <v>280297</v>
      </c>
      <c r="E130" s="103">
        <v>252046</v>
      </c>
      <c r="F130" s="104">
        <v>28251</v>
      </c>
      <c r="G130" s="112">
        <v>264883</v>
      </c>
      <c r="H130" s="103">
        <v>211640</v>
      </c>
      <c r="I130" s="103">
        <v>53243</v>
      </c>
      <c r="J130" s="109">
        <v>313834</v>
      </c>
      <c r="K130" s="103">
        <v>275082</v>
      </c>
      <c r="L130" s="104">
        <v>38752</v>
      </c>
      <c r="M130" s="112">
        <v>194963</v>
      </c>
      <c r="N130" s="103">
        <v>173378</v>
      </c>
      <c r="O130" s="103">
        <v>21585</v>
      </c>
      <c r="P130" s="109">
        <v>320833</v>
      </c>
      <c r="Q130" s="103">
        <v>250169</v>
      </c>
      <c r="R130" s="104">
        <v>70664</v>
      </c>
      <c r="S130" s="109">
        <v>296143</v>
      </c>
      <c r="T130" s="103">
        <v>247991</v>
      </c>
      <c r="U130" s="104">
        <v>48152</v>
      </c>
      <c r="AF130" s="124"/>
      <c r="AG130" s="124"/>
    </row>
    <row r="131" spans="2:38" ht="27.9" customHeight="1" x14ac:dyDescent="0.2">
      <c r="B131" s="139" t="s">
        <v>49</v>
      </c>
      <c r="C131" s="147">
        <v>44197</v>
      </c>
      <c r="D131" s="112">
        <v>279310</v>
      </c>
      <c r="E131" s="103">
        <v>248231</v>
      </c>
      <c r="F131" s="104">
        <v>31079</v>
      </c>
      <c r="G131" s="112">
        <v>226725</v>
      </c>
      <c r="H131" s="103">
        <v>199887</v>
      </c>
      <c r="I131" s="103">
        <v>26838</v>
      </c>
      <c r="J131" s="109">
        <v>290973</v>
      </c>
      <c r="K131" s="103">
        <v>258030</v>
      </c>
      <c r="L131" s="104">
        <v>32943</v>
      </c>
      <c r="M131" s="112">
        <v>247051</v>
      </c>
      <c r="N131" s="103">
        <v>212705</v>
      </c>
      <c r="O131" s="103">
        <v>34346</v>
      </c>
      <c r="P131" s="109">
        <v>312676</v>
      </c>
      <c r="Q131" s="103">
        <v>294077</v>
      </c>
      <c r="R131" s="104">
        <v>18599</v>
      </c>
      <c r="S131" s="109">
        <v>279474</v>
      </c>
      <c r="T131" s="103">
        <v>249410</v>
      </c>
      <c r="U131" s="104">
        <v>30064</v>
      </c>
      <c r="AF131" s="124"/>
      <c r="AG131" s="124"/>
    </row>
    <row r="132" spans="2:38" ht="27.9" customHeight="1" x14ac:dyDescent="0.2">
      <c r="B132" s="139"/>
      <c r="C132" s="147">
        <v>44562</v>
      </c>
      <c r="D132" s="122">
        <v>249268</v>
      </c>
      <c r="E132" s="121">
        <v>224874</v>
      </c>
      <c r="F132" s="121">
        <v>24394</v>
      </c>
      <c r="G132" s="122">
        <v>256587</v>
      </c>
      <c r="H132" s="121">
        <v>236676</v>
      </c>
      <c r="I132" s="123">
        <v>19911</v>
      </c>
      <c r="J132" s="121">
        <v>282372</v>
      </c>
      <c r="K132" s="121">
        <v>238965</v>
      </c>
      <c r="L132" s="121">
        <v>43407</v>
      </c>
      <c r="M132" s="122">
        <v>294126</v>
      </c>
      <c r="N132" s="121">
        <v>244942</v>
      </c>
      <c r="O132" s="123">
        <v>49184</v>
      </c>
      <c r="P132" s="121">
        <v>376041</v>
      </c>
      <c r="Q132" s="121">
        <v>296544</v>
      </c>
      <c r="R132" s="121">
        <v>79497</v>
      </c>
      <c r="S132" s="165">
        <v>293968</v>
      </c>
      <c r="T132" s="166">
        <v>229195</v>
      </c>
      <c r="U132" s="167">
        <v>64773</v>
      </c>
      <c r="V132" s="124"/>
      <c r="AF132" s="124"/>
      <c r="AG132" s="124"/>
    </row>
    <row r="133" spans="2:38" ht="27.9" customHeight="1" x14ac:dyDescent="0.2">
      <c r="B133" s="139"/>
      <c r="C133" s="152">
        <v>4</v>
      </c>
      <c r="D133" s="118">
        <v>197007</v>
      </c>
      <c r="E133" s="117">
        <v>197007</v>
      </c>
      <c r="F133" s="117">
        <v>0</v>
      </c>
      <c r="G133" s="118">
        <v>231634</v>
      </c>
      <c r="H133" s="117">
        <v>231634</v>
      </c>
      <c r="I133" s="119">
        <v>0</v>
      </c>
      <c r="J133" s="117">
        <v>237338</v>
      </c>
      <c r="K133" s="117">
        <v>237259</v>
      </c>
      <c r="L133" s="117">
        <v>79</v>
      </c>
      <c r="M133" s="118">
        <v>232724</v>
      </c>
      <c r="N133" s="117">
        <v>232724</v>
      </c>
      <c r="O133" s="119">
        <v>0</v>
      </c>
      <c r="P133" s="117">
        <v>314028</v>
      </c>
      <c r="Q133" s="117">
        <v>313568</v>
      </c>
      <c r="R133" s="117">
        <v>460</v>
      </c>
      <c r="S133" s="109">
        <v>225277</v>
      </c>
      <c r="T133" s="103">
        <v>225277</v>
      </c>
      <c r="U133" s="104">
        <v>0</v>
      </c>
      <c r="V133" s="124"/>
      <c r="AF133" s="124"/>
      <c r="AG133" s="124"/>
    </row>
    <row r="134" spans="2:38" ht="27.9" customHeight="1" x14ac:dyDescent="0.2">
      <c r="B134" s="139"/>
      <c r="C134" s="126" t="s">
        <v>11</v>
      </c>
      <c r="D134" s="118">
        <v>211156</v>
      </c>
      <c r="E134" s="117">
        <v>211156</v>
      </c>
      <c r="F134" s="117">
        <v>0</v>
      </c>
      <c r="G134" s="118">
        <v>290221</v>
      </c>
      <c r="H134" s="117">
        <v>290221</v>
      </c>
      <c r="I134" s="119">
        <v>0</v>
      </c>
      <c r="J134" s="117">
        <v>230474</v>
      </c>
      <c r="K134" s="117">
        <v>230194</v>
      </c>
      <c r="L134" s="117">
        <v>280</v>
      </c>
      <c r="M134" s="118">
        <v>235999</v>
      </c>
      <c r="N134" s="117">
        <v>235999</v>
      </c>
      <c r="O134" s="119">
        <v>0</v>
      </c>
      <c r="P134" s="117">
        <v>309960</v>
      </c>
      <c r="Q134" s="117">
        <v>309960</v>
      </c>
      <c r="R134" s="117">
        <v>0</v>
      </c>
      <c r="S134" s="109">
        <v>233546</v>
      </c>
      <c r="T134" s="103">
        <v>233546</v>
      </c>
      <c r="U134" s="104">
        <v>0</v>
      </c>
      <c r="V134" s="124"/>
      <c r="AF134" s="124"/>
      <c r="AG134" s="124"/>
    </row>
    <row r="135" spans="2:38" ht="27.9" customHeight="1" x14ac:dyDescent="0.2">
      <c r="B135" s="139" t="s">
        <v>50</v>
      </c>
      <c r="C135" s="126" t="s">
        <v>12</v>
      </c>
      <c r="D135" s="118">
        <v>209619</v>
      </c>
      <c r="E135" s="117">
        <v>209619</v>
      </c>
      <c r="F135" s="117">
        <v>0</v>
      </c>
      <c r="G135" s="118">
        <v>248485</v>
      </c>
      <c r="H135" s="117">
        <v>230883</v>
      </c>
      <c r="I135" s="119">
        <v>17602</v>
      </c>
      <c r="J135" s="117">
        <v>239686</v>
      </c>
      <c r="K135" s="117">
        <v>236843</v>
      </c>
      <c r="L135" s="117">
        <v>2843</v>
      </c>
      <c r="M135" s="118">
        <v>242151</v>
      </c>
      <c r="N135" s="117">
        <v>242151</v>
      </c>
      <c r="O135" s="119">
        <v>0</v>
      </c>
      <c r="P135" s="117">
        <v>317525</v>
      </c>
      <c r="Q135" s="117">
        <v>317525</v>
      </c>
      <c r="R135" s="117">
        <v>0</v>
      </c>
      <c r="S135" s="109">
        <v>231795</v>
      </c>
      <c r="T135" s="103">
        <v>231019</v>
      </c>
      <c r="U135" s="104">
        <v>776</v>
      </c>
      <c r="V135" s="124"/>
      <c r="AF135" s="124"/>
      <c r="AG135" s="124"/>
    </row>
    <row r="136" spans="2:38" ht="27.9" customHeight="1" x14ac:dyDescent="0.2">
      <c r="B136" s="139"/>
      <c r="C136" s="126" t="s">
        <v>13</v>
      </c>
      <c r="D136" s="118">
        <v>214181</v>
      </c>
      <c r="E136" s="117">
        <v>214181</v>
      </c>
      <c r="F136" s="117">
        <v>0</v>
      </c>
      <c r="G136" s="118">
        <v>189543</v>
      </c>
      <c r="H136" s="117">
        <v>189543</v>
      </c>
      <c r="I136" s="119">
        <v>0</v>
      </c>
      <c r="J136" s="117">
        <v>233045</v>
      </c>
      <c r="K136" s="117">
        <v>232953</v>
      </c>
      <c r="L136" s="117">
        <v>92</v>
      </c>
      <c r="M136" s="118">
        <v>318807</v>
      </c>
      <c r="N136" s="117">
        <v>237799</v>
      </c>
      <c r="O136" s="119">
        <v>81008</v>
      </c>
      <c r="P136" s="117">
        <v>311154</v>
      </c>
      <c r="Q136" s="117">
        <v>311154</v>
      </c>
      <c r="R136" s="117">
        <v>0</v>
      </c>
      <c r="S136" s="109">
        <v>231208</v>
      </c>
      <c r="T136" s="103">
        <v>231208</v>
      </c>
      <c r="U136" s="104">
        <v>0</v>
      </c>
      <c r="V136" s="124"/>
      <c r="AK136" s="124"/>
      <c r="AL136" s="124"/>
    </row>
    <row r="137" spans="2:38" ht="27.9" customHeight="1" x14ac:dyDescent="0.2">
      <c r="B137" s="139"/>
      <c r="C137" s="126" t="s">
        <v>14</v>
      </c>
      <c r="D137" s="118">
        <v>204837</v>
      </c>
      <c r="E137" s="117">
        <v>204837</v>
      </c>
      <c r="F137" s="117">
        <v>0</v>
      </c>
      <c r="G137" s="118">
        <v>215359</v>
      </c>
      <c r="H137" s="117">
        <v>215186</v>
      </c>
      <c r="I137" s="119">
        <v>173</v>
      </c>
      <c r="J137" s="117">
        <v>238683</v>
      </c>
      <c r="K137" s="117">
        <v>238624</v>
      </c>
      <c r="L137" s="117">
        <v>59</v>
      </c>
      <c r="M137" s="118">
        <v>235348</v>
      </c>
      <c r="N137" s="117">
        <v>235348</v>
      </c>
      <c r="O137" s="119">
        <v>0</v>
      </c>
      <c r="P137" s="117">
        <v>288105</v>
      </c>
      <c r="Q137" s="117">
        <v>287654</v>
      </c>
      <c r="R137" s="117">
        <v>451</v>
      </c>
      <c r="S137" s="109">
        <v>224280</v>
      </c>
      <c r="T137" s="103">
        <v>223794</v>
      </c>
      <c r="U137" s="104">
        <v>486</v>
      </c>
      <c r="V137" s="124"/>
      <c r="AK137" s="124"/>
      <c r="AL137" s="124"/>
    </row>
    <row r="138" spans="2:38" ht="27.9" customHeight="1" x14ac:dyDescent="0.2">
      <c r="B138" s="139"/>
      <c r="C138" s="126" t="s">
        <v>15</v>
      </c>
      <c r="D138" s="118">
        <v>235238</v>
      </c>
      <c r="E138" s="117">
        <v>235238</v>
      </c>
      <c r="F138" s="117">
        <v>0</v>
      </c>
      <c r="G138" s="118">
        <v>304398</v>
      </c>
      <c r="H138" s="117">
        <v>220072</v>
      </c>
      <c r="I138" s="119">
        <v>84326</v>
      </c>
      <c r="J138" s="117">
        <v>479540</v>
      </c>
      <c r="K138" s="117">
        <v>237188</v>
      </c>
      <c r="L138" s="117">
        <v>242352</v>
      </c>
      <c r="M138" s="118">
        <v>304085</v>
      </c>
      <c r="N138" s="117">
        <v>245897</v>
      </c>
      <c r="O138" s="119">
        <v>58188</v>
      </c>
      <c r="P138" s="117">
        <v>507807</v>
      </c>
      <c r="Q138" s="117">
        <v>293618</v>
      </c>
      <c r="R138" s="117">
        <v>214189</v>
      </c>
      <c r="S138" s="109">
        <v>500635</v>
      </c>
      <c r="T138" s="103">
        <v>230813</v>
      </c>
      <c r="U138" s="104">
        <v>269822</v>
      </c>
      <c r="V138" s="124"/>
      <c r="AK138" s="124"/>
      <c r="AL138" s="124"/>
    </row>
    <row r="139" spans="2:38" ht="27.9" customHeight="1" x14ac:dyDescent="0.2">
      <c r="B139" s="139" t="s">
        <v>51</v>
      </c>
      <c r="C139" s="126" t="s">
        <v>16</v>
      </c>
      <c r="D139" s="118">
        <v>351547</v>
      </c>
      <c r="E139" s="117">
        <v>235833</v>
      </c>
      <c r="F139" s="117">
        <v>115714</v>
      </c>
      <c r="G139" s="118">
        <v>219576</v>
      </c>
      <c r="H139" s="117">
        <v>215195</v>
      </c>
      <c r="I139" s="119">
        <v>4381</v>
      </c>
      <c r="J139" s="117">
        <v>242144</v>
      </c>
      <c r="K139" s="117">
        <v>237887</v>
      </c>
      <c r="L139" s="117">
        <v>4257</v>
      </c>
      <c r="M139" s="118">
        <v>331666</v>
      </c>
      <c r="N139" s="117">
        <v>244294</v>
      </c>
      <c r="O139" s="119">
        <v>87372</v>
      </c>
      <c r="P139" s="117">
        <v>549187</v>
      </c>
      <c r="Q139" s="117">
        <v>302723</v>
      </c>
      <c r="R139" s="117">
        <v>246464</v>
      </c>
      <c r="S139" s="109">
        <v>249218</v>
      </c>
      <c r="T139" s="103">
        <v>225310</v>
      </c>
      <c r="U139" s="104">
        <v>23908</v>
      </c>
      <c r="V139" s="124"/>
      <c r="AK139" s="124"/>
      <c r="AL139" s="124"/>
    </row>
    <row r="140" spans="2:38" ht="27.9" customHeight="1" x14ac:dyDescent="0.2">
      <c r="B140" s="139"/>
      <c r="C140" s="126" t="s">
        <v>17</v>
      </c>
      <c r="D140" s="118">
        <v>236203</v>
      </c>
      <c r="E140" s="117">
        <v>236203</v>
      </c>
      <c r="F140" s="117">
        <v>0</v>
      </c>
      <c r="G140" s="118" t="s">
        <v>70</v>
      </c>
      <c r="H140" s="117" t="s">
        <v>70</v>
      </c>
      <c r="I140" s="119" t="s">
        <v>70</v>
      </c>
      <c r="J140" s="117">
        <v>265902</v>
      </c>
      <c r="K140" s="117">
        <v>262396</v>
      </c>
      <c r="L140" s="117">
        <v>3506</v>
      </c>
      <c r="M140" s="118">
        <v>344025</v>
      </c>
      <c r="N140" s="117">
        <v>247349</v>
      </c>
      <c r="O140" s="119">
        <v>96676</v>
      </c>
      <c r="P140" s="117">
        <v>277010</v>
      </c>
      <c r="Q140" s="117">
        <v>277010</v>
      </c>
      <c r="R140" s="117">
        <v>0</v>
      </c>
      <c r="S140" s="109">
        <v>337353</v>
      </c>
      <c r="T140" s="103">
        <v>228101</v>
      </c>
      <c r="U140" s="104">
        <v>109252</v>
      </c>
      <c r="V140" s="124"/>
      <c r="AK140" s="124"/>
      <c r="AL140" s="124"/>
    </row>
    <row r="141" spans="2:38" ht="27.9" customHeight="1" x14ac:dyDescent="0.2">
      <c r="B141" s="139"/>
      <c r="C141" s="126" t="s">
        <v>18</v>
      </c>
      <c r="D141" s="118">
        <v>240510</v>
      </c>
      <c r="E141" s="117">
        <v>240510</v>
      </c>
      <c r="F141" s="117">
        <v>0</v>
      </c>
      <c r="G141" s="118">
        <v>301275</v>
      </c>
      <c r="H141" s="117">
        <v>301261</v>
      </c>
      <c r="I141" s="119">
        <v>14</v>
      </c>
      <c r="J141" s="117">
        <v>258827</v>
      </c>
      <c r="K141" s="117">
        <v>258779</v>
      </c>
      <c r="L141" s="117">
        <v>48</v>
      </c>
      <c r="M141" s="118">
        <v>254967</v>
      </c>
      <c r="N141" s="117">
        <v>254967</v>
      </c>
      <c r="O141" s="119">
        <v>0</v>
      </c>
      <c r="P141" s="117">
        <v>277844</v>
      </c>
      <c r="Q141" s="117">
        <v>277844</v>
      </c>
      <c r="R141" s="117">
        <v>0</v>
      </c>
      <c r="S141" s="109">
        <v>233360</v>
      </c>
      <c r="T141" s="103">
        <v>233360</v>
      </c>
      <c r="U141" s="104">
        <v>0</v>
      </c>
      <c r="V141" s="124"/>
      <c r="AK141" s="124"/>
      <c r="AL141" s="124"/>
    </row>
    <row r="142" spans="2:38" ht="27.9" customHeight="1" x14ac:dyDescent="0.2">
      <c r="B142" s="139"/>
      <c r="C142" s="126" t="s">
        <v>19</v>
      </c>
      <c r="D142" s="118">
        <v>243662</v>
      </c>
      <c r="E142" s="117">
        <v>241108</v>
      </c>
      <c r="F142" s="117">
        <v>2554</v>
      </c>
      <c r="G142" s="118">
        <v>290975</v>
      </c>
      <c r="H142" s="117">
        <v>290975</v>
      </c>
      <c r="I142" s="119">
        <v>0</v>
      </c>
      <c r="J142" s="117">
        <v>230600</v>
      </c>
      <c r="K142" s="117">
        <v>230572</v>
      </c>
      <c r="L142" s="117">
        <v>28</v>
      </c>
      <c r="M142" s="118">
        <v>251299</v>
      </c>
      <c r="N142" s="117">
        <v>251299</v>
      </c>
      <c r="O142" s="119">
        <v>0</v>
      </c>
      <c r="P142" s="117">
        <v>282742</v>
      </c>
      <c r="Q142" s="117">
        <v>282742</v>
      </c>
      <c r="R142" s="117">
        <v>0</v>
      </c>
      <c r="S142" s="109">
        <v>229633</v>
      </c>
      <c r="T142" s="103">
        <v>229633</v>
      </c>
      <c r="U142" s="104">
        <v>0</v>
      </c>
      <c r="V142" s="124"/>
      <c r="AK142" s="124"/>
      <c r="AL142" s="124"/>
    </row>
    <row r="143" spans="2:38" ht="27.9" customHeight="1" x14ac:dyDescent="0.2">
      <c r="B143" s="139"/>
      <c r="C143" s="126" t="s">
        <v>20</v>
      </c>
      <c r="D143" s="118">
        <v>238697</v>
      </c>
      <c r="E143" s="117">
        <v>238697</v>
      </c>
      <c r="F143" s="117">
        <v>0</v>
      </c>
      <c r="G143" s="118">
        <v>208407</v>
      </c>
      <c r="H143" s="117">
        <v>208407</v>
      </c>
      <c r="I143" s="119">
        <v>0</v>
      </c>
      <c r="J143" s="117">
        <v>311169</v>
      </c>
      <c r="K143" s="117">
        <v>235729</v>
      </c>
      <c r="L143" s="117">
        <v>75440</v>
      </c>
      <c r="M143" s="118">
        <v>255617</v>
      </c>
      <c r="N143" s="117">
        <v>254780</v>
      </c>
      <c r="O143" s="119">
        <v>837</v>
      </c>
      <c r="P143" s="117">
        <v>283011</v>
      </c>
      <c r="Q143" s="117">
        <v>283011</v>
      </c>
      <c r="R143" s="117">
        <v>0</v>
      </c>
      <c r="S143" s="109">
        <v>250286</v>
      </c>
      <c r="T143" s="103">
        <v>229682</v>
      </c>
      <c r="U143" s="104">
        <v>20604</v>
      </c>
      <c r="V143" s="124"/>
      <c r="AK143" s="124"/>
      <c r="AL143" s="124"/>
    </row>
    <row r="144" spans="2:38" ht="27.9" customHeight="1" x14ac:dyDescent="0.2">
      <c r="B144" s="143"/>
      <c r="C144" s="130" t="s">
        <v>21</v>
      </c>
      <c r="D144" s="122">
        <v>402497</v>
      </c>
      <c r="E144" s="121">
        <v>231429</v>
      </c>
      <c r="F144" s="121">
        <v>171068</v>
      </c>
      <c r="G144" s="122">
        <v>315236</v>
      </c>
      <c r="H144" s="121">
        <v>206721</v>
      </c>
      <c r="I144" s="123">
        <v>108515</v>
      </c>
      <c r="J144" s="121">
        <v>418499</v>
      </c>
      <c r="K144" s="121">
        <v>228897</v>
      </c>
      <c r="L144" s="121">
        <v>189602</v>
      </c>
      <c r="M144" s="122">
        <v>529215</v>
      </c>
      <c r="N144" s="121">
        <v>257463</v>
      </c>
      <c r="O144" s="123">
        <v>271752</v>
      </c>
      <c r="P144" s="121">
        <v>798496</v>
      </c>
      <c r="Q144" s="121">
        <v>303163</v>
      </c>
      <c r="R144" s="121">
        <v>495333</v>
      </c>
      <c r="S144" s="109">
        <v>585298</v>
      </c>
      <c r="T144" s="103">
        <v>228725</v>
      </c>
      <c r="U144" s="167">
        <v>356573</v>
      </c>
      <c r="V144" s="124"/>
      <c r="AK144" s="124"/>
      <c r="AL144" s="124"/>
    </row>
    <row r="145" spans="2:38" ht="27.9" customHeight="1" x14ac:dyDescent="0.2">
      <c r="B145" s="382" t="s">
        <v>49</v>
      </c>
      <c r="C145" s="145">
        <v>42736</v>
      </c>
      <c r="D145" s="112">
        <v>309022</v>
      </c>
      <c r="E145" s="103">
        <v>264478</v>
      </c>
      <c r="F145" s="104">
        <v>44544</v>
      </c>
      <c r="G145" s="112">
        <v>369671</v>
      </c>
      <c r="H145" s="103">
        <v>291556</v>
      </c>
      <c r="I145" s="103">
        <v>78115</v>
      </c>
      <c r="J145" s="102">
        <v>358392</v>
      </c>
      <c r="K145" s="103">
        <v>288026</v>
      </c>
      <c r="L145" s="104">
        <v>70366</v>
      </c>
      <c r="M145" s="105">
        <v>341699</v>
      </c>
      <c r="N145" s="103">
        <v>275529</v>
      </c>
      <c r="O145" s="103">
        <v>66170</v>
      </c>
      <c r="P145" s="102">
        <v>362914</v>
      </c>
      <c r="Q145" s="103">
        <v>285972</v>
      </c>
      <c r="R145" s="104">
        <v>76942</v>
      </c>
      <c r="S145" s="146">
        <v>333084</v>
      </c>
      <c r="T145" s="157">
        <v>270702</v>
      </c>
      <c r="U145" s="104">
        <v>62382</v>
      </c>
      <c r="AK145" s="124"/>
      <c r="AL145" s="124"/>
    </row>
    <row r="146" spans="2:38" ht="27.9" customHeight="1" x14ac:dyDescent="0.2">
      <c r="B146" s="383"/>
      <c r="C146" s="147">
        <v>43101</v>
      </c>
      <c r="D146" s="105">
        <v>266177</v>
      </c>
      <c r="E146" s="103">
        <v>229310</v>
      </c>
      <c r="F146" s="104">
        <v>36867</v>
      </c>
      <c r="G146" s="105">
        <v>428574</v>
      </c>
      <c r="H146" s="103">
        <v>338829</v>
      </c>
      <c r="I146" s="103">
        <v>89745</v>
      </c>
      <c r="J146" s="102">
        <v>302615</v>
      </c>
      <c r="K146" s="103">
        <v>258899</v>
      </c>
      <c r="L146" s="104">
        <v>43716</v>
      </c>
      <c r="M146" s="105">
        <v>428630</v>
      </c>
      <c r="N146" s="103">
        <v>336412</v>
      </c>
      <c r="O146" s="103">
        <v>92218</v>
      </c>
      <c r="P146" s="102">
        <v>387739</v>
      </c>
      <c r="Q146" s="103">
        <v>301554</v>
      </c>
      <c r="R146" s="104">
        <v>86185</v>
      </c>
      <c r="S146" s="102" t="s">
        <v>68</v>
      </c>
      <c r="T146" s="103" t="s">
        <v>68</v>
      </c>
      <c r="U146" s="104" t="s">
        <v>68</v>
      </c>
      <c r="AK146" s="124"/>
      <c r="AL146" s="124"/>
    </row>
    <row r="147" spans="2:38" ht="27.9" customHeight="1" x14ac:dyDescent="0.2">
      <c r="B147" s="383"/>
      <c r="C147" s="147" t="s">
        <v>180</v>
      </c>
      <c r="D147" s="112">
        <v>302892</v>
      </c>
      <c r="E147" s="103">
        <v>258289</v>
      </c>
      <c r="F147" s="104">
        <v>44603</v>
      </c>
      <c r="G147" s="112">
        <v>0</v>
      </c>
      <c r="H147" s="103">
        <v>0</v>
      </c>
      <c r="I147" s="103">
        <v>0</v>
      </c>
      <c r="J147" s="109">
        <v>363001</v>
      </c>
      <c r="K147" s="103">
        <v>315757</v>
      </c>
      <c r="L147" s="104">
        <v>47244</v>
      </c>
      <c r="M147" s="112">
        <v>417236</v>
      </c>
      <c r="N147" s="103">
        <v>322999</v>
      </c>
      <c r="O147" s="103">
        <v>94237</v>
      </c>
      <c r="P147" s="109">
        <v>367141</v>
      </c>
      <c r="Q147" s="103">
        <v>288059</v>
      </c>
      <c r="R147" s="104">
        <v>79082</v>
      </c>
      <c r="S147" s="109">
        <v>336194</v>
      </c>
      <c r="T147" s="103">
        <v>274099</v>
      </c>
      <c r="U147" s="104">
        <v>62095</v>
      </c>
      <c r="AK147" s="124"/>
      <c r="AL147" s="124"/>
    </row>
    <row r="148" spans="2:38" ht="27.9" customHeight="1" x14ac:dyDescent="0.2">
      <c r="B148" s="383"/>
      <c r="C148" s="147">
        <v>43831</v>
      </c>
      <c r="D148" s="112">
        <v>307719</v>
      </c>
      <c r="E148" s="103">
        <v>276425</v>
      </c>
      <c r="F148" s="104">
        <v>31294</v>
      </c>
      <c r="G148" s="112">
        <v>296233</v>
      </c>
      <c r="H148" s="103">
        <v>239427</v>
      </c>
      <c r="I148" s="103">
        <v>56806</v>
      </c>
      <c r="J148" s="109">
        <v>340544</v>
      </c>
      <c r="K148" s="103">
        <v>297146</v>
      </c>
      <c r="L148" s="104">
        <v>43398</v>
      </c>
      <c r="M148" s="112">
        <v>296688</v>
      </c>
      <c r="N148" s="103">
        <v>251407</v>
      </c>
      <c r="O148" s="103">
        <v>45281</v>
      </c>
      <c r="P148" s="109">
        <v>379465</v>
      </c>
      <c r="Q148" s="103">
        <v>290727</v>
      </c>
      <c r="R148" s="104">
        <v>88738</v>
      </c>
      <c r="S148" s="109">
        <v>309694</v>
      </c>
      <c r="T148" s="103">
        <v>257890</v>
      </c>
      <c r="U148" s="104">
        <v>51804</v>
      </c>
      <c r="AK148" s="124"/>
      <c r="AL148" s="124"/>
    </row>
    <row r="149" spans="2:38" ht="27.9" customHeight="1" x14ac:dyDescent="0.2">
      <c r="B149" s="383"/>
      <c r="C149" s="147">
        <v>44197</v>
      </c>
      <c r="D149" s="112">
        <v>294905</v>
      </c>
      <c r="E149" s="103">
        <v>262883</v>
      </c>
      <c r="F149" s="104">
        <v>32022</v>
      </c>
      <c r="G149" s="112">
        <v>254701</v>
      </c>
      <c r="H149" s="103">
        <v>222693</v>
      </c>
      <c r="I149" s="103">
        <v>32008</v>
      </c>
      <c r="J149" s="109">
        <v>324764</v>
      </c>
      <c r="K149" s="103">
        <v>285733</v>
      </c>
      <c r="L149" s="104">
        <v>39031</v>
      </c>
      <c r="M149" s="112">
        <v>323979</v>
      </c>
      <c r="N149" s="103">
        <v>273472</v>
      </c>
      <c r="O149" s="103">
        <v>50507</v>
      </c>
      <c r="P149" s="109">
        <v>346351</v>
      </c>
      <c r="Q149" s="103">
        <v>325429</v>
      </c>
      <c r="R149" s="104">
        <v>20922</v>
      </c>
      <c r="S149" s="109">
        <v>290975</v>
      </c>
      <c r="T149" s="103">
        <v>260663</v>
      </c>
      <c r="U149" s="104">
        <v>30312</v>
      </c>
      <c r="AK149" s="124"/>
      <c r="AL149" s="124"/>
    </row>
    <row r="150" spans="2:38" ht="27.9" customHeight="1" x14ac:dyDescent="0.2">
      <c r="B150" s="383"/>
      <c r="C150" s="120">
        <v>44562</v>
      </c>
      <c r="D150" s="118">
        <v>272169</v>
      </c>
      <c r="E150" s="117">
        <v>246319</v>
      </c>
      <c r="F150" s="117">
        <v>25850</v>
      </c>
      <c r="G150" s="118">
        <v>291969</v>
      </c>
      <c r="H150" s="117">
        <v>271539</v>
      </c>
      <c r="I150" s="119">
        <v>20430</v>
      </c>
      <c r="J150" s="117">
        <v>314442</v>
      </c>
      <c r="K150" s="117">
        <v>266082</v>
      </c>
      <c r="L150" s="117">
        <v>48360</v>
      </c>
      <c r="M150" s="118">
        <v>349915</v>
      </c>
      <c r="N150" s="117">
        <v>286961</v>
      </c>
      <c r="O150" s="119">
        <v>62954</v>
      </c>
      <c r="P150" s="117">
        <v>388923</v>
      </c>
      <c r="Q150" s="117">
        <v>307602</v>
      </c>
      <c r="R150" s="117">
        <v>81321</v>
      </c>
      <c r="S150" s="109">
        <v>336032</v>
      </c>
      <c r="T150" s="103">
        <v>259284</v>
      </c>
      <c r="U150" s="104">
        <v>76748</v>
      </c>
      <c r="V150" s="124"/>
      <c r="AK150" s="124"/>
      <c r="AL150" s="124"/>
    </row>
    <row r="151" spans="2:38" ht="27.9" customHeight="1" x14ac:dyDescent="0.2">
      <c r="B151" s="383"/>
      <c r="C151" s="156">
        <v>4</v>
      </c>
      <c r="D151" s="134">
        <v>213034</v>
      </c>
      <c r="E151" s="133">
        <v>213034</v>
      </c>
      <c r="F151" s="133">
        <v>0</v>
      </c>
      <c r="G151" s="134">
        <v>267015</v>
      </c>
      <c r="H151" s="133">
        <v>267015</v>
      </c>
      <c r="I151" s="135">
        <v>0</v>
      </c>
      <c r="J151" s="133">
        <v>265102</v>
      </c>
      <c r="K151" s="133">
        <v>264984</v>
      </c>
      <c r="L151" s="133">
        <v>118</v>
      </c>
      <c r="M151" s="134">
        <v>282537</v>
      </c>
      <c r="N151" s="133">
        <v>282537</v>
      </c>
      <c r="O151" s="135">
        <v>0</v>
      </c>
      <c r="P151" s="133">
        <v>328631</v>
      </c>
      <c r="Q151" s="133">
        <v>328171</v>
      </c>
      <c r="R151" s="133">
        <v>460</v>
      </c>
      <c r="S151" s="92">
        <v>257226</v>
      </c>
      <c r="T151" s="93">
        <v>257226</v>
      </c>
      <c r="U151" s="94">
        <v>0</v>
      </c>
      <c r="V151" s="124"/>
      <c r="AK151" s="124"/>
      <c r="AL151" s="124"/>
    </row>
    <row r="152" spans="2:38" ht="27.9" customHeight="1" x14ac:dyDescent="0.2">
      <c r="B152" s="383"/>
      <c r="C152" s="126" t="s">
        <v>11</v>
      </c>
      <c r="D152" s="118">
        <v>231478</v>
      </c>
      <c r="E152" s="117">
        <v>231478</v>
      </c>
      <c r="F152" s="117">
        <v>0</v>
      </c>
      <c r="G152" s="118">
        <v>340851</v>
      </c>
      <c r="H152" s="117">
        <v>340851</v>
      </c>
      <c r="I152" s="119">
        <v>0</v>
      </c>
      <c r="J152" s="117">
        <v>258821</v>
      </c>
      <c r="K152" s="117">
        <v>258646</v>
      </c>
      <c r="L152" s="117">
        <v>175</v>
      </c>
      <c r="M152" s="118">
        <v>284055</v>
      </c>
      <c r="N152" s="117">
        <v>284055</v>
      </c>
      <c r="O152" s="119">
        <v>0</v>
      </c>
      <c r="P152" s="117">
        <v>325350</v>
      </c>
      <c r="Q152" s="117">
        <v>325350</v>
      </c>
      <c r="R152" s="117">
        <v>0</v>
      </c>
      <c r="S152" s="109">
        <v>263895</v>
      </c>
      <c r="T152" s="103">
        <v>263895</v>
      </c>
      <c r="U152" s="104">
        <v>0</v>
      </c>
      <c r="V152" s="124"/>
      <c r="AK152" s="124"/>
      <c r="AL152" s="124"/>
    </row>
    <row r="153" spans="2:38" ht="27.9" customHeight="1" x14ac:dyDescent="0.2">
      <c r="B153" s="383"/>
      <c r="C153" s="126" t="s">
        <v>12</v>
      </c>
      <c r="D153" s="118">
        <v>229502</v>
      </c>
      <c r="E153" s="117">
        <v>229502</v>
      </c>
      <c r="F153" s="117">
        <v>0</v>
      </c>
      <c r="G153" s="118">
        <v>282882</v>
      </c>
      <c r="H153" s="117">
        <v>264003</v>
      </c>
      <c r="I153" s="119">
        <v>18879</v>
      </c>
      <c r="J153" s="117">
        <v>264676</v>
      </c>
      <c r="K153" s="117">
        <v>260545</v>
      </c>
      <c r="L153" s="117">
        <v>4131</v>
      </c>
      <c r="M153" s="118">
        <v>291812</v>
      </c>
      <c r="N153" s="117">
        <v>291812</v>
      </c>
      <c r="O153" s="119">
        <v>0</v>
      </c>
      <c r="P153" s="117">
        <v>332424</v>
      </c>
      <c r="Q153" s="117">
        <v>332424</v>
      </c>
      <c r="R153" s="117">
        <v>0</v>
      </c>
      <c r="S153" s="109">
        <v>259598</v>
      </c>
      <c r="T153" s="103">
        <v>258706</v>
      </c>
      <c r="U153" s="104">
        <v>892</v>
      </c>
      <c r="V153" s="124"/>
      <c r="AK153" s="124"/>
      <c r="AL153" s="124"/>
    </row>
    <row r="154" spans="2:38" ht="27.9" customHeight="1" x14ac:dyDescent="0.2">
      <c r="B154" s="383"/>
      <c r="C154" s="126" t="s">
        <v>13</v>
      </c>
      <c r="D154" s="118">
        <v>233948</v>
      </c>
      <c r="E154" s="117">
        <v>233948</v>
      </c>
      <c r="F154" s="117">
        <v>0</v>
      </c>
      <c r="G154" s="118">
        <v>197991</v>
      </c>
      <c r="H154" s="117">
        <v>197991</v>
      </c>
      <c r="I154" s="119">
        <v>0</v>
      </c>
      <c r="J154" s="117">
        <v>259389</v>
      </c>
      <c r="K154" s="117">
        <v>259389</v>
      </c>
      <c r="L154" s="117">
        <v>0</v>
      </c>
      <c r="M154" s="118">
        <v>397576</v>
      </c>
      <c r="N154" s="117">
        <v>285385</v>
      </c>
      <c r="O154" s="119">
        <v>112191</v>
      </c>
      <c r="P154" s="117">
        <v>324175</v>
      </c>
      <c r="Q154" s="117">
        <v>324175</v>
      </c>
      <c r="R154" s="117">
        <v>0</v>
      </c>
      <c r="S154" s="109">
        <v>259300</v>
      </c>
      <c r="T154" s="103">
        <v>259300</v>
      </c>
      <c r="U154" s="104">
        <v>0</v>
      </c>
      <c r="V154" s="124"/>
      <c r="AK154" s="124"/>
      <c r="AL154" s="124"/>
    </row>
    <row r="155" spans="2:38" ht="27.9" customHeight="1" x14ac:dyDescent="0.2">
      <c r="B155" s="383"/>
      <c r="C155" s="126" t="s">
        <v>14</v>
      </c>
      <c r="D155" s="118">
        <v>226335</v>
      </c>
      <c r="E155" s="117">
        <v>226335</v>
      </c>
      <c r="F155" s="117">
        <v>0</v>
      </c>
      <c r="G155" s="118">
        <v>235274</v>
      </c>
      <c r="H155" s="117">
        <v>235274</v>
      </c>
      <c r="I155" s="119">
        <v>0</v>
      </c>
      <c r="J155" s="117">
        <v>264847</v>
      </c>
      <c r="K155" s="117">
        <v>264787</v>
      </c>
      <c r="L155" s="117">
        <v>60</v>
      </c>
      <c r="M155" s="118">
        <v>277734</v>
      </c>
      <c r="N155" s="117">
        <v>277734</v>
      </c>
      <c r="O155" s="119">
        <v>0</v>
      </c>
      <c r="P155" s="117">
        <v>299301</v>
      </c>
      <c r="Q155" s="117">
        <v>298769</v>
      </c>
      <c r="R155" s="117">
        <v>532</v>
      </c>
      <c r="S155" s="109">
        <v>254301</v>
      </c>
      <c r="T155" s="103">
        <v>253724</v>
      </c>
      <c r="U155" s="104">
        <v>577</v>
      </c>
      <c r="V155" s="124"/>
      <c r="AK155" s="124"/>
      <c r="AL155" s="124"/>
    </row>
    <row r="156" spans="2:38" ht="27.9" customHeight="1" x14ac:dyDescent="0.2">
      <c r="B156" s="383"/>
      <c r="C156" s="126" t="s">
        <v>15</v>
      </c>
      <c r="D156" s="118">
        <v>253264</v>
      </c>
      <c r="E156" s="117">
        <v>253264</v>
      </c>
      <c r="F156" s="117">
        <v>0</v>
      </c>
      <c r="G156" s="118">
        <v>331373</v>
      </c>
      <c r="H156" s="117">
        <v>243448</v>
      </c>
      <c r="I156" s="119">
        <v>87925</v>
      </c>
      <c r="J156" s="117">
        <v>538415</v>
      </c>
      <c r="K156" s="117">
        <v>262634</v>
      </c>
      <c r="L156" s="117">
        <v>275781</v>
      </c>
      <c r="M156" s="118">
        <v>349001</v>
      </c>
      <c r="N156" s="117">
        <v>280769</v>
      </c>
      <c r="O156" s="119">
        <v>68232</v>
      </c>
      <c r="P156" s="117">
        <v>522729</v>
      </c>
      <c r="Q156" s="117">
        <v>305005</v>
      </c>
      <c r="R156" s="117">
        <v>217724</v>
      </c>
      <c r="S156" s="109">
        <v>589016</v>
      </c>
      <c r="T156" s="103">
        <v>262169</v>
      </c>
      <c r="U156" s="104">
        <v>326847</v>
      </c>
      <c r="V156" s="124"/>
      <c r="AK156" s="124"/>
      <c r="AL156" s="124"/>
    </row>
    <row r="157" spans="2:38" ht="27.9" customHeight="1" x14ac:dyDescent="0.2">
      <c r="B157" s="383"/>
      <c r="C157" s="126" t="s">
        <v>16</v>
      </c>
      <c r="D157" s="118">
        <v>376390</v>
      </c>
      <c r="E157" s="117">
        <v>253502</v>
      </c>
      <c r="F157" s="117">
        <v>122888</v>
      </c>
      <c r="G157" s="118">
        <v>244811</v>
      </c>
      <c r="H157" s="117">
        <v>241280</v>
      </c>
      <c r="I157" s="119">
        <v>3531</v>
      </c>
      <c r="J157" s="117">
        <v>268027</v>
      </c>
      <c r="K157" s="117">
        <v>263233</v>
      </c>
      <c r="L157" s="117">
        <v>4794</v>
      </c>
      <c r="M157" s="118">
        <v>385041</v>
      </c>
      <c r="N157" s="117">
        <v>279917</v>
      </c>
      <c r="O157" s="119">
        <v>105124</v>
      </c>
      <c r="P157" s="117">
        <v>574884</v>
      </c>
      <c r="Q157" s="117">
        <v>313933</v>
      </c>
      <c r="R157" s="117">
        <v>260951</v>
      </c>
      <c r="S157" s="109">
        <v>288951</v>
      </c>
      <c r="T157" s="103">
        <v>254212</v>
      </c>
      <c r="U157" s="104">
        <v>34739</v>
      </c>
      <c r="V157" s="124"/>
      <c r="AK157" s="124"/>
      <c r="AL157" s="124"/>
    </row>
    <row r="158" spans="2:38" ht="27.9" customHeight="1" x14ac:dyDescent="0.2">
      <c r="B158" s="383"/>
      <c r="C158" s="126" t="s">
        <v>17</v>
      </c>
      <c r="D158" s="118">
        <v>259756</v>
      </c>
      <c r="E158" s="117">
        <v>259756</v>
      </c>
      <c r="F158" s="117">
        <v>0</v>
      </c>
      <c r="G158" s="118" t="s">
        <v>70</v>
      </c>
      <c r="H158" s="117" t="s">
        <v>70</v>
      </c>
      <c r="I158" s="119" t="s">
        <v>70</v>
      </c>
      <c r="J158" s="117">
        <v>297334</v>
      </c>
      <c r="K158" s="117">
        <v>295567</v>
      </c>
      <c r="L158" s="117">
        <v>1767</v>
      </c>
      <c r="M158" s="118">
        <v>411734</v>
      </c>
      <c r="N158" s="117">
        <v>285146</v>
      </c>
      <c r="O158" s="119">
        <v>126588</v>
      </c>
      <c r="P158" s="117">
        <v>284334</v>
      </c>
      <c r="Q158" s="117">
        <v>284334</v>
      </c>
      <c r="R158" s="117">
        <v>0</v>
      </c>
      <c r="S158" s="109">
        <v>348339</v>
      </c>
      <c r="T158" s="103">
        <v>261244</v>
      </c>
      <c r="U158" s="104">
        <v>87095</v>
      </c>
      <c r="V158" s="124"/>
      <c r="AK158" s="124"/>
      <c r="AL158" s="124"/>
    </row>
    <row r="159" spans="2:38" ht="27.9" customHeight="1" x14ac:dyDescent="0.2">
      <c r="B159" s="383"/>
      <c r="C159" s="126" t="s">
        <v>18</v>
      </c>
      <c r="D159" s="118">
        <v>264869</v>
      </c>
      <c r="E159" s="117">
        <v>264869</v>
      </c>
      <c r="F159" s="117">
        <v>0</v>
      </c>
      <c r="G159" s="118">
        <v>343926</v>
      </c>
      <c r="H159" s="117">
        <v>343926</v>
      </c>
      <c r="I159" s="119">
        <v>0</v>
      </c>
      <c r="J159" s="117">
        <v>291139</v>
      </c>
      <c r="K159" s="117">
        <v>291073</v>
      </c>
      <c r="L159" s="117">
        <v>66</v>
      </c>
      <c r="M159" s="118">
        <v>295189</v>
      </c>
      <c r="N159" s="117">
        <v>295189</v>
      </c>
      <c r="O159" s="119">
        <v>0</v>
      </c>
      <c r="P159" s="117">
        <v>287065</v>
      </c>
      <c r="Q159" s="117">
        <v>287065</v>
      </c>
      <c r="R159" s="117">
        <v>0</v>
      </c>
      <c r="S159" s="109">
        <v>263367</v>
      </c>
      <c r="T159" s="103">
        <v>263367</v>
      </c>
      <c r="U159" s="104">
        <v>0</v>
      </c>
      <c r="V159" s="124"/>
      <c r="AK159" s="124"/>
      <c r="AL159" s="124"/>
    </row>
    <row r="160" spans="2:38" ht="27.9" customHeight="1" x14ac:dyDescent="0.2">
      <c r="B160" s="383"/>
      <c r="C160" s="126" t="s">
        <v>19</v>
      </c>
      <c r="D160" s="118">
        <v>269263</v>
      </c>
      <c r="E160" s="117">
        <v>267128</v>
      </c>
      <c r="F160" s="117">
        <v>2135</v>
      </c>
      <c r="G160" s="118">
        <v>334461</v>
      </c>
      <c r="H160" s="117">
        <v>334461</v>
      </c>
      <c r="I160" s="119">
        <v>0</v>
      </c>
      <c r="J160" s="117">
        <v>255927</v>
      </c>
      <c r="K160" s="117">
        <v>255889</v>
      </c>
      <c r="L160" s="117">
        <v>38</v>
      </c>
      <c r="M160" s="118">
        <v>290777</v>
      </c>
      <c r="N160" s="117">
        <v>290777</v>
      </c>
      <c r="O160" s="119">
        <v>0</v>
      </c>
      <c r="P160" s="117">
        <v>291989</v>
      </c>
      <c r="Q160" s="117">
        <v>291989</v>
      </c>
      <c r="R160" s="117">
        <v>0</v>
      </c>
      <c r="S160" s="109">
        <v>258513</v>
      </c>
      <c r="T160" s="103">
        <v>258513</v>
      </c>
      <c r="U160" s="104">
        <v>0</v>
      </c>
      <c r="V160" s="124"/>
      <c r="AK160" s="124"/>
      <c r="AL160" s="124"/>
    </row>
    <row r="161" spans="2:38" ht="27.9" customHeight="1" x14ac:dyDescent="0.2">
      <c r="B161" s="383"/>
      <c r="C161" s="126" t="s">
        <v>20</v>
      </c>
      <c r="D161" s="118">
        <v>265399</v>
      </c>
      <c r="E161" s="117">
        <v>265399</v>
      </c>
      <c r="F161" s="117">
        <v>0</v>
      </c>
      <c r="G161" s="118">
        <v>233870</v>
      </c>
      <c r="H161" s="117">
        <v>233870</v>
      </c>
      <c r="I161" s="119">
        <v>0</v>
      </c>
      <c r="J161" s="117">
        <v>353085</v>
      </c>
      <c r="K161" s="117">
        <v>260000</v>
      </c>
      <c r="L161" s="117">
        <v>93085</v>
      </c>
      <c r="M161" s="118">
        <v>294528</v>
      </c>
      <c r="N161" s="117">
        <v>293295</v>
      </c>
      <c r="O161" s="119">
        <v>1233</v>
      </c>
      <c r="P161" s="117">
        <v>292300</v>
      </c>
      <c r="Q161" s="117">
        <v>292300</v>
      </c>
      <c r="R161" s="117">
        <v>0</v>
      </c>
      <c r="S161" s="109">
        <v>290277</v>
      </c>
      <c r="T161" s="103">
        <v>260662</v>
      </c>
      <c r="U161" s="104">
        <v>29615</v>
      </c>
      <c r="V161" s="124"/>
      <c r="AK161" s="124"/>
      <c r="AL161" s="124"/>
    </row>
    <row r="162" spans="2:38" ht="27.9" customHeight="1" x14ac:dyDescent="0.2">
      <c r="B162" s="384"/>
      <c r="C162" s="130" t="s">
        <v>21</v>
      </c>
      <c r="D162" s="118">
        <v>439074</v>
      </c>
      <c r="E162" s="117">
        <v>255899</v>
      </c>
      <c r="F162" s="117">
        <v>183175</v>
      </c>
      <c r="G162" s="118">
        <v>345879</v>
      </c>
      <c r="H162" s="117">
        <v>231385</v>
      </c>
      <c r="I162" s="119">
        <v>114494</v>
      </c>
      <c r="J162" s="117">
        <v>453632</v>
      </c>
      <c r="K162" s="117">
        <v>253501</v>
      </c>
      <c r="L162" s="117">
        <v>200131</v>
      </c>
      <c r="M162" s="118">
        <v>629727</v>
      </c>
      <c r="N162" s="117">
        <v>296390</v>
      </c>
      <c r="O162" s="119">
        <v>333337</v>
      </c>
      <c r="P162" s="117">
        <v>825058</v>
      </c>
      <c r="Q162" s="117">
        <v>313813</v>
      </c>
      <c r="R162" s="117">
        <v>511245</v>
      </c>
      <c r="S162" s="109">
        <v>705712</v>
      </c>
      <c r="T162" s="103">
        <v>258516</v>
      </c>
      <c r="U162" s="104">
        <v>447196</v>
      </c>
      <c r="V162" s="124"/>
      <c r="AK162" s="124"/>
      <c r="AL162" s="124"/>
    </row>
    <row r="163" spans="2:38" ht="27.9" customHeight="1" x14ac:dyDescent="0.2">
      <c r="B163" s="382" t="s">
        <v>52</v>
      </c>
      <c r="C163" s="145">
        <v>42736</v>
      </c>
      <c r="D163" s="95">
        <v>185800</v>
      </c>
      <c r="E163" s="93">
        <v>161047</v>
      </c>
      <c r="F163" s="94">
        <v>24753</v>
      </c>
      <c r="G163" s="95">
        <v>190722</v>
      </c>
      <c r="H163" s="93">
        <v>153728</v>
      </c>
      <c r="I163" s="93">
        <v>36994</v>
      </c>
      <c r="J163" s="146">
        <v>167184</v>
      </c>
      <c r="K163" s="93">
        <v>154297</v>
      </c>
      <c r="L163" s="94">
        <v>12887</v>
      </c>
      <c r="M163" s="96">
        <v>170730</v>
      </c>
      <c r="N163" s="93">
        <v>140862</v>
      </c>
      <c r="O163" s="93">
        <v>29868</v>
      </c>
      <c r="P163" s="146">
        <v>174256</v>
      </c>
      <c r="Q163" s="93">
        <v>149674</v>
      </c>
      <c r="R163" s="94">
        <v>24582</v>
      </c>
      <c r="S163" s="92">
        <v>220448</v>
      </c>
      <c r="T163" s="93">
        <v>178341</v>
      </c>
      <c r="U163" s="94">
        <v>42107</v>
      </c>
      <c r="AK163" s="124"/>
      <c r="AL163" s="124"/>
    </row>
    <row r="164" spans="2:38" ht="27.9" customHeight="1" x14ac:dyDescent="0.2">
      <c r="B164" s="383"/>
      <c r="C164" s="147">
        <v>43101</v>
      </c>
      <c r="D164" s="105">
        <v>167715</v>
      </c>
      <c r="E164" s="103">
        <v>149964</v>
      </c>
      <c r="F164" s="104">
        <v>17751</v>
      </c>
      <c r="G164" s="105">
        <v>214744</v>
      </c>
      <c r="H164" s="103">
        <v>174735</v>
      </c>
      <c r="I164" s="103">
        <v>40009</v>
      </c>
      <c r="J164" s="102">
        <v>159003</v>
      </c>
      <c r="K164" s="103">
        <v>148618</v>
      </c>
      <c r="L164" s="104">
        <v>10385</v>
      </c>
      <c r="M164" s="105">
        <v>228305</v>
      </c>
      <c r="N164" s="103">
        <v>185769</v>
      </c>
      <c r="O164" s="103">
        <v>42536</v>
      </c>
      <c r="P164" s="102">
        <v>184263</v>
      </c>
      <c r="Q164" s="103">
        <v>154512</v>
      </c>
      <c r="R164" s="104">
        <v>29751</v>
      </c>
      <c r="S164" s="102" t="s">
        <v>68</v>
      </c>
      <c r="T164" s="103" t="s">
        <v>68</v>
      </c>
      <c r="U164" s="104" t="s">
        <v>68</v>
      </c>
      <c r="AK164" s="124"/>
      <c r="AL164" s="124"/>
    </row>
    <row r="165" spans="2:38" ht="27.9" customHeight="1" x14ac:dyDescent="0.2">
      <c r="B165" s="383"/>
      <c r="C165" s="147" t="s">
        <v>180</v>
      </c>
      <c r="D165" s="112">
        <v>209196</v>
      </c>
      <c r="E165" s="103">
        <v>177633</v>
      </c>
      <c r="F165" s="104">
        <v>31563</v>
      </c>
      <c r="G165" s="112">
        <v>0</v>
      </c>
      <c r="H165" s="103">
        <v>0</v>
      </c>
      <c r="I165" s="103">
        <v>0</v>
      </c>
      <c r="J165" s="109">
        <v>200765</v>
      </c>
      <c r="K165" s="103">
        <v>180295</v>
      </c>
      <c r="L165" s="104">
        <v>20470</v>
      </c>
      <c r="M165" s="112">
        <v>166553</v>
      </c>
      <c r="N165" s="103">
        <v>146155</v>
      </c>
      <c r="O165" s="103">
        <v>20398</v>
      </c>
      <c r="P165" s="109">
        <v>193917</v>
      </c>
      <c r="Q165" s="103">
        <v>162967</v>
      </c>
      <c r="R165" s="104">
        <v>30950</v>
      </c>
      <c r="S165" s="109">
        <v>212156</v>
      </c>
      <c r="T165" s="103">
        <v>169556</v>
      </c>
      <c r="U165" s="104">
        <v>42600</v>
      </c>
      <c r="AK165" s="124"/>
      <c r="AL165" s="124"/>
    </row>
    <row r="166" spans="2:38" ht="27.9" customHeight="1" x14ac:dyDescent="0.2">
      <c r="B166" s="383"/>
      <c r="C166" s="147">
        <v>43831</v>
      </c>
      <c r="D166" s="112">
        <v>183949</v>
      </c>
      <c r="E166" s="103">
        <v>166390</v>
      </c>
      <c r="F166" s="104">
        <v>17559</v>
      </c>
      <c r="G166" s="112">
        <v>193415</v>
      </c>
      <c r="H166" s="103">
        <v>148294</v>
      </c>
      <c r="I166" s="103">
        <v>45121</v>
      </c>
      <c r="J166" s="109">
        <v>217469</v>
      </c>
      <c r="K166" s="103">
        <v>195481</v>
      </c>
      <c r="L166" s="104">
        <v>21988</v>
      </c>
      <c r="M166" s="112">
        <v>140129</v>
      </c>
      <c r="N166" s="103">
        <v>131317</v>
      </c>
      <c r="O166" s="103">
        <v>8812</v>
      </c>
      <c r="P166" s="109">
        <v>194043</v>
      </c>
      <c r="Q166" s="103">
        <v>162462</v>
      </c>
      <c r="R166" s="104">
        <v>31581</v>
      </c>
      <c r="S166" s="109">
        <v>202556</v>
      </c>
      <c r="T166" s="103">
        <v>179623</v>
      </c>
      <c r="U166" s="104">
        <v>22933</v>
      </c>
      <c r="AK166" s="124"/>
      <c r="AL166" s="124"/>
    </row>
    <row r="167" spans="2:38" ht="27.9" customHeight="1" x14ac:dyDescent="0.2">
      <c r="B167" s="383"/>
      <c r="C167" s="147">
        <v>44197</v>
      </c>
      <c r="D167" s="112">
        <v>211552</v>
      </c>
      <c r="E167" s="103">
        <v>184570</v>
      </c>
      <c r="F167" s="104">
        <v>26982</v>
      </c>
      <c r="G167" s="112">
        <v>158746</v>
      </c>
      <c r="H167" s="103">
        <v>144469</v>
      </c>
      <c r="I167" s="103">
        <v>14277</v>
      </c>
      <c r="J167" s="109">
        <v>203001</v>
      </c>
      <c r="K167" s="103">
        <v>185907</v>
      </c>
      <c r="L167" s="104">
        <v>17094</v>
      </c>
      <c r="M167" s="112">
        <v>163359</v>
      </c>
      <c r="N167" s="103">
        <v>146595</v>
      </c>
      <c r="O167" s="103">
        <v>16764</v>
      </c>
      <c r="P167" s="109">
        <v>201392</v>
      </c>
      <c r="Q167" s="103">
        <v>190468</v>
      </c>
      <c r="R167" s="104">
        <v>10924</v>
      </c>
      <c r="S167" s="109">
        <v>215617</v>
      </c>
      <c r="T167" s="103">
        <v>186932</v>
      </c>
      <c r="U167" s="104">
        <v>28685</v>
      </c>
      <c r="AK167" s="124"/>
      <c r="AL167" s="124"/>
    </row>
    <row r="168" spans="2:38" ht="27.9" customHeight="1" x14ac:dyDescent="0.2">
      <c r="B168" s="383"/>
      <c r="C168" s="147">
        <v>44562</v>
      </c>
      <c r="D168" s="122">
        <v>186270</v>
      </c>
      <c r="E168" s="121">
        <v>165881</v>
      </c>
      <c r="F168" s="121">
        <v>20389</v>
      </c>
      <c r="G168" s="122">
        <v>193113</v>
      </c>
      <c r="H168" s="121">
        <v>174133</v>
      </c>
      <c r="I168" s="123">
        <v>18980</v>
      </c>
      <c r="J168" s="121">
        <v>214928</v>
      </c>
      <c r="K168" s="121">
        <v>181939</v>
      </c>
      <c r="L168" s="121">
        <v>32989</v>
      </c>
      <c r="M168" s="122">
        <v>184546</v>
      </c>
      <c r="N168" s="121">
        <v>162408</v>
      </c>
      <c r="O168" s="123">
        <v>22138</v>
      </c>
      <c r="P168" s="121">
        <v>317183</v>
      </c>
      <c r="Q168" s="121">
        <v>246019</v>
      </c>
      <c r="R168" s="121">
        <v>71164</v>
      </c>
      <c r="S168" s="165">
        <v>224792</v>
      </c>
      <c r="T168" s="166">
        <v>179713</v>
      </c>
      <c r="U168" s="167">
        <v>45079</v>
      </c>
      <c r="V168" s="124"/>
      <c r="AK168" s="124"/>
      <c r="AL168" s="124"/>
    </row>
    <row r="169" spans="2:38" ht="27.9" customHeight="1" x14ac:dyDescent="0.2">
      <c r="B169" s="383"/>
      <c r="C169" s="152">
        <v>4</v>
      </c>
      <c r="D169" s="118">
        <v>151255</v>
      </c>
      <c r="E169" s="117">
        <v>151255</v>
      </c>
      <c r="F169" s="117">
        <v>0</v>
      </c>
      <c r="G169" s="118">
        <v>176928</v>
      </c>
      <c r="H169" s="117">
        <v>176928</v>
      </c>
      <c r="I169" s="119">
        <v>0</v>
      </c>
      <c r="J169" s="117">
        <v>180883</v>
      </c>
      <c r="K169" s="117">
        <v>180883</v>
      </c>
      <c r="L169" s="117">
        <v>0</v>
      </c>
      <c r="M169" s="118">
        <v>147674</v>
      </c>
      <c r="N169" s="117">
        <v>147674</v>
      </c>
      <c r="O169" s="119">
        <v>0</v>
      </c>
      <c r="P169" s="117">
        <v>255109</v>
      </c>
      <c r="Q169" s="117">
        <v>254651</v>
      </c>
      <c r="R169" s="117">
        <v>458</v>
      </c>
      <c r="S169" s="109">
        <v>174740</v>
      </c>
      <c r="T169" s="103">
        <v>174740</v>
      </c>
      <c r="U169" s="104">
        <v>0</v>
      </c>
      <c r="V169" s="124"/>
      <c r="AK169" s="124"/>
      <c r="AL169" s="124"/>
    </row>
    <row r="170" spans="2:38" ht="27.9" customHeight="1" x14ac:dyDescent="0.2">
      <c r="B170" s="383"/>
      <c r="C170" s="126" t="s">
        <v>11</v>
      </c>
      <c r="D170" s="118">
        <v>152801</v>
      </c>
      <c r="E170" s="117">
        <v>152801</v>
      </c>
      <c r="F170" s="117">
        <v>0</v>
      </c>
      <c r="G170" s="118">
        <v>168069</v>
      </c>
      <c r="H170" s="117">
        <v>168069</v>
      </c>
      <c r="I170" s="119">
        <v>0</v>
      </c>
      <c r="J170" s="117">
        <v>175950</v>
      </c>
      <c r="K170" s="117">
        <v>175468</v>
      </c>
      <c r="L170" s="117">
        <v>482</v>
      </c>
      <c r="M170" s="118">
        <v>153512</v>
      </c>
      <c r="N170" s="117">
        <v>153512</v>
      </c>
      <c r="O170" s="119">
        <v>0</v>
      </c>
      <c r="P170" s="117">
        <v>248272</v>
      </c>
      <c r="Q170" s="117">
        <v>248272</v>
      </c>
      <c r="R170" s="117">
        <v>0</v>
      </c>
      <c r="S170" s="109">
        <v>184744</v>
      </c>
      <c r="T170" s="103">
        <v>184744</v>
      </c>
      <c r="U170" s="104">
        <v>0</v>
      </c>
      <c r="V170" s="124"/>
      <c r="AK170" s="124"/>
      <c r="AL170" s="124"/>
    </row>
    <row r="171" spans="2:38" ht="27.9" customHeight="1" x14ac:dyDescent="0.2">
      <c r="B171" s="383"/>
      <c r="C171" s="126" t="s">
        <v>12</v>
      </c>
      <c r="D171" s="118">
        <v>152627</v>
      </c>
      <c r="E171" s="117">
        <v>152627</v>
      </c>
      <c r="F171" s="117">
        <v>0</v>
      </c>
      <c r="G171" s="118">
        <v>194766</v>
      </c>
      <c r="H171" s="117">
        <v>179159</v>
      </c>
      <c r="I171" s="119">
        <v>15607</v>
      </c>
      <c r="J171" s="117">
        <v>184508</v>
      </c>
      <c r="K171" s="117">
        <v>184508</v>
      </c>
      <c r="L171" s="117">
        <v>0</v>
      </c>
      <c r="M171" s="118">
        <v>157391</v>
      </c>
      <c r="N171" s="117">
        <v>157391</v>
      </c>
      <c r="O171" s="119">
        <v>0</v>
      </c>
      <c r="P171" s="117">
        <v>257529</v>
      </c>
      <c r="Q171" s="117">
        <v>257529</v>
      </c>
      <c r="R171" s="117">
        <v>0</v>
      </c>
      <c r="S171" s="109">
        <v>186675</v>
      </c>
      <c r="T171" s="103">
        <v>186088</v>
      </c>
      <c r="U171" s="104">
        <v>587</v>
      </c>
      <c r="V171" s="124"/>
      <c r="AK171" s="124"/>
      <c r="AL171" s="124"/>
    </row>
    <row r="172" spans="2:38" ht="27.9" customHeight="1" x14ac:dyDescent="0.2">
      <c r="B172" s="383"/>
      <c r="C172" s="126" t="s">
        <v>13</v>
      </c>
      <c r="D172" s="118">
        <v>159401</v>
      </c>
      <c r="E172" s="117">
        <v>159401</v>
      </c>
      <c r="F172" s="117">
        <v>0</v>
      </c>
      <c r="G172" s="118">
        <v>177908</v>
      </c>
      <c r="H172" s="117">
        <v>177908</v>
      </c>
      <c r="I172" s="119">
        <v>0</v>
      </c>
      <c r="J172" s="117">
        <v>181541</v>
      </c>
      <c r="K172" s="117">
        <v>181268</v>
      </c>
      <c r="L172" s="117">
        <v>273</v>
      </c>
      <c r="M172" s="118">
        <v>176364</v>
      </c>
      <c r="N172" s="117">
        <v>151746</v>
      </c>
      <c r="O172" s="119">
        <v>24618</v>
      </c>
      <c r="P172" s="117">
        <v>257477</v>
      </c>
      <c r="Q172" s="117">
        <v>257477</v>
      </c>
      <c r="R172" s="117">
        <v>0</v>
      </c>
      <c r="S172" s="109">
        <v>184535</v>
      </c>
      <c r="T172" s="103">
        <v>184535</v>
      </c>
      <c r="U172" s="104">
        <v>0</v>
      </c>
      <c r="V172" s="124"/>
      <c r="AK172" s="124"/>
      <c r="AL172" s="124"/>
    </row>
    <row r="173" spans="2:38" ht="27.9" customHeight="1" x14ac:dyDescent="0.2">
      <c r="B173" s="383"/>
      <c r="C173" s="126" t="s">
        <v>14</v>
      </c>
      <c r="D173" s="118">
        <v>147487</v>
      </c>
      <c r="E173" s="117">
        <v>147487</v>
      </c>
      <c r="F173" s="117">
        <v>0</v>
      </c>
      <c r="G173" s="118">
        <v>181815</v>
      </c>
      <c r="H173" s="117">
        <v>181350</v>
      </c>
      <c r="I173" s="119">
        <v>465</v>
      </c>
      <c r="J173" s="117">
        <v>184707</v>
      </c>
      <c r="K173" s="117">
        <v>184649</v>
      </c>
      <c r="L173" s="117">
        <v>58</v>
      </c>
      <c r="M173" s="118">
        <v>154113</v>
      </c>
      <c r="N173" s="117">
        <v>154113</v>
      </c>
      <c r="O173" s="119">
        <v>0</v>
      </c>
      <c r="P173" s="117">
        <v>241521</v>
      </c>
      <c r="Q173" s="117">
        <v>241411</v>
      </c>
      <c r="R173" s="117">
        <v>110</v>
      </c>
      <c r="S173" s="109">
        <v>173188</v>
      </c>
      <c r="T173" s="103">
        <v>172858</v>
      </c>
      <c r="U173" s="104">
        <v>330</v>
      </c>
      <c r="V173" s="124"/>
      <c r="AK173" s="124"/>
      <c r="AL173" s="124"/>
    </row>
    <row r="174" spans="2:38" ht="27.9" customHeight="1" x14ac:dyDescent="0.2">
      <c r="B174" s="383"/>
      <c r="C174" s="126" t="s">
        <v>15</v>
      </c>
      <c r="D174" s="118">
        <v>179262</v>
      </c>
      <c r="E174" s="117">
        <v>179262</v>
      </c>
      <c r="F174" s="117">
        <v>0</v>
      </c>
      <c r="G174" s="118">
        <v>259263</v>
      </c>
      <c r="H174" s="117">
        <v>180959</v>
      </c>
      <c r="I174" s="119">
        <v>78304</v>
      </c>
      <c r="J174" s="117">
        <v>358010</v>
      </c>
      <c r="K174" s="117">
        <v>184661</v>
      </c>
      <c r="L174" s="117">
        <v>173349</v>
      </c>
      <c r="M174" s="118">
        <v>207603</v>
      </c>
      <c r="N174" s="117">
        <v>170989</v>
      </c>
      <c r="O174" s="119">
        <v>36614</v>
      </c>
      <c r="P174" s="117">
        <v>445506</v>
      </c>
      <c r="Q174" s="117">
        <v>246074</v>
      </c>
      <c r="R174" s="117">
        <v>199432</v>
      </c>
      <c r="S174" s="109">
        <v>351733</v>
      </c>
      <c r="T174" s="103">
        <v>177986</v>
      </c>
      <c r="U174" s="104">
        <v>173747</v>
      </c>
      <c r="V174" s="124"/>
      <c r="AK174" s="124"/>
      <c r="AL174" s="124"/>
    </row>
    <row r="175" spans="2:38" ht="27.9" customHeight="1" x14ac:dyDescent="0.2">
      <c r="B175" s="383"/>
      <c r="C175" s="126" t="s">
        <v>16</v>
      </c>
      <c r="D175" s="118">
        <v>273336</v>
      </c>
      <c r="E175" s="117">
        <v>180207</v>
      </c>
      <c r="F175" s="117">
        <v>93129</v>
      </c>
      <c r="G175" s="118">
        <v>181001</v>
      </c>
      <c r="H175" s="117">
        <v>175320</v>
      </c>
      <c r="I175" s="119">
        <v>5681</v>
      </c>
      <c r="J175" s="117">
        <v>188878</v>
      </c>
      <c r="K175" s="117">
        <v>185727</v>
      </c>
      <c r="L175" s="117">
        <v>3151</v>
      </c>
      <c r="M175" s="118">
        <v>217829</v>
      </c>
      <c r="N175" s="117">
        <v>168318</v>
      </c>
      <c r="O175" s="119">
        <v>49511</v>
      </c>
      <c r="P175" s="117">
        <v>441101</v>
      </c>
      <c r="Q175" s="117">
        <v>255573</v>
      </c>
      <c r="R175" s="117">
        <v>185528</v>
      </c>
      <c r="S175" s="109">
        <v>183272</v>
      </c>
      <c r="T175" s="103">
        <v>177340</v>
      </c>
      <c r="U175" s="104">
        <v>5932</v>
      </c>
      <c r="V175" s="124"/>
      <c r="AK175" s="124"/>
      <c r="AL175" s="124"/>
    </row>
    <row r="176" spans="2:38" ht="27.9" customHeight="1" x14ac:dyDescent="0.2">
      <c r="B176" s="383"/>
      <c r="C176" s="126" t="s">
        <v>17</v>
      </c>
      <c r="D176" s="118">
        <v>170950</v>
      </c>
      <c r="E176" s="117">
        <v>170950</v>
      </c>
      <c r="F176" s="117">
        <v>0</v>
      </c>
      <c r="G176" s="118" t="s">
        <v>70</v>
      </c>
      <c r="H176" s="117" t="s">
        <v>70</v>
      </c>
      <c r="I176" s="119" t="s">
        <v>70</v>
      </c>
      <c r="J176" s="117">
        <v>192081</v>
      </c>
      <c r="K176" s="117">
        <v>184489</v>
      </c>
      <c r="L176" s="117">
        <v>7592</v>
      </c>
      <c r="M176" s="118">
        <v>200980</v>
      </c>
      <c r="N176" s="117">
        <v>167498</v>
      </c>
      <c r="O176" s="119">
        <v>33482</v>
      </c>
      <c r="P176" s="117">
        <v>236910</v>
      </c>
      <c r="Q176" s="117">
        <v>236910</v>
      </c>
      <c r="R176" s="117">
        <v>0</v>
      </c>
      <c r="S176" s="109">
        <v>318959</v>
      </c>
      <c r="T176" s="103">
        <v>172604</v>
      </c>
      <c r="U176" s="104">
        <v>146355</v>
      </c>
      <c r="V176" s="124"/>
      <c r="AK176" s="124"/>
      <c r="AL176" s="124"/>
    </row>
    <row r="177" spans="2:38" ht="27.9" customHeight="1" x14ac:dyDescent="0.2">
      <c r="B177" s="383"/>
      <c r="C177" s="126" t="s">
        <v>18</v>
      </c>
      <c r="D177" s="118">
        <v>175640</v>
      </c>
      <c r="E177" s="117">
        <v>175640</v>
      </c>
      <c r="F177" s="117">
        <v>0</v>
      </c>
      <c r="G177" s="118">
        <v>165950</v>
      </c>
      <c r="H177" s="117">
        <v>165892</v>
      </c>
      <c r="I177" s="119">
        <v>58</v>
      </c>
      <c r="J177" s="117">
        <v>182332</v>
      </c>
      <c r="K177" s="117">
        <v>182325</v>
      </c>
      <c r="L177" s="117">
        <v>7</v>
      </c>
      <c r="M177" s="118">
        <v>170082</v>
      </c>
      <c r="N177" s="117">
        <v>170082</v>
      </c>
      <c r="O177" s="119">
        <v>0</v>
      </c>
      <c r="P177" s="117">
        <v>227143</v>
      </c>
      <c r="Q177" s="117">
        <v>227143</v>
      </c>
      <c r="R177" s="117">
        <v>0</v>
      </c>
      <c r="S177" s="109">
        <v>182917</v>
      </c>
      <c r="T177" s="103">
        <v>182917</v>
      </c>
      <c r="U177" s="104">
        <v>0</v>
      </c>
      <c r="V177" s="124"/>
      <c r="AK177" s="124"/>
      <c r="AL177" s="124"/>
    </row>
    <row r="178" spans="2:38" ht="27.9" customHeight="1" x14ac:dyDescent="0.2">
      <c r="B178" s="383"/>
      <c r="C178" s="126" t="s">
        <v>19</v>
      </c>
      <c r="D178" s="118">
        <v>178583</v>
      </c>
      <c r="E178" s="117">
        <v>174964</v>
      </c>
      <c r="F178" s="117">
        <v>3619</v>
      </c>
      <c r="G178" s="118">
        <v>169122</v>
      </c>
      <c r="H178" s="117">
        <v>169122</v>
      </c>
      <c r="I178" s="119">
        <v>0</v>
      </c>
      <c r="J178" s="117">
        <v>178556</v>
      </c>
      <c r="K178" s="117">
        <v>178547</v>
      </c>
      <c r="L178" s="117">
        <v>9</v>
      </c>
      <c r="M178" s="118">
        <v>168635</v>
      </c>
      <c r="N178" s="117">
        <v>168635</v>
      </c>
      <c r="O178" s="119">
        <v>0</v>
      </c>
      <c r="P178" s="117">
        <v>231786</v>
      </c>
      <c r="Q178" s="117">
        <v>231786</v>
      </c>
      <c r="R178" s="117">
        <v>0</v>
      </c>
      <c r="S178" s="109">
        <v>182220</v>
      </c>
      <c r="T178" s="103">
        <v>182220</v>
      </c>
      <c r="U178" s="104">
        <v>0</v>
      </c>
      <c r="V178" s="124"/>
      <c r="AK178" s="124"/>
      <c r="AL178" s="124"/>
    </row>
    <row r="179" spans="2:38" ht="27.9" customHeight="1" x14ac:dyDescent="0.2">
      <c r="B179" s="383"/>
      <c r="C179" s="126" t="s">
        <v>20</v>
      </c>
      <c r="D179" s="118">
        <v>172765</v>
      </c>
      <c r="E179" s="117">
        <v>172765</v>
      </c>
      <c r="F179" s="117">
        <v>0</v>
      </c>
      <c r="G179" s="118">
        <v>168587</v>
      </c>
      <c r="H179" s="117">
        <v>168587</v>
      </c>
      <c r="I179" s="119">
        <v>0</v>
      </c>
      <c r="J179" s="117">
        <v>219809</v>
      </c>
      <c r="K179" s="117">
        <v>182828</v>
      </c>
      <c r="L179" s="117">
        <v>36981</v>
      </c>
      <c r="M179" s="118">
        <v>173361</v>
      </c>
      <c r="N179" s="117">
        <v>173361</v>
      </c>
      <c r="O179" s="119">
        <v>0</v>
      </c>
      <c r="P179" s="117">
        <v>223268</v>
      </c>
      <c r="Q179" s="117">
        <v>223268</v>
      </c>
      <c r="R179" s="117">
        <v>0</v>
      </c>
      <c r="S179" s="109">
        <v>185796</v>
      </c>
      <c r="T179" s="103">
        <v>179723</v>
      </c>
      <c r="U179" s="104">
        <v>6073</v>
      </c>
      <c r="V179" s="124"/>
      <c r="AK179" s="124"/>
      <c r="AL179" s="124"/>
    </row>
    <row r="180" spans="2:38" ht="27.9" customHeight="1" x14ac:dyDescent="0.2">
      <c r="B180" s="384"/>
      <c r="C180" s="130" t="s">
        <v>21</v>
      </c>
      <c r="D180" s="122">
        <v>312796</v>
      </c>
      <c r="E180" s="121">
        <v>171420</v>
      </c>
      <c r="F180" s="121">
        <v>141376</v>
      </c>
      <c r="G180" s="122">
        <v>267631</v>
      </c>
      <c r="H180" s="121">
        <v>168405</v>
      </c>
      <c r="I180" s="123">
        <v>99226</v>
      </c>
      <c r="J180" s="121">
        <v>346687</v>
      </c>
      <c r="K180" s="121">
        <v>178604</v>
      </c>
      <c r="L180" s="121">
        <v>168083</v>
      </c>
      <c r="M180" s="122">
        <v>310998</v>
      </c>
      <c r="N180" s="121">
        <v>172949</v>
      </c>
      <c r="O180" s="123">
        <v>138049</v>
      </c>
      <c r="P180" s="121">
        <v>682722</v>
      </c>
      <c r="Q180" s="121">
        <v>256745</v>
      </c>
      <c r="R180" s="121">
        <v>425977</v>
      </c>
      <c r="S180" s="165">
        <v>391878</v>
      </c>
      <c r="T180" s="166">
        <v>180872</v>
      </c>
      <c r="U180" s="167">
        <v>211006</v>
      </c>
      <c r="V180" s="124"/>
      <c r="AK180" s="124"/>
      <c r="AL180" s="124"/>
    </row>
    <row r="181" spans="2:38" ht="27.9" customHeight="1" x14ac:dyDescent="0.2">
      <c r="B181" s="63" t="s">
        <v>78</v>
      </c>
      <c r="D181" s="64"/>
      <c r="E181" s="64"/>
      <c r="F181" s="64"/>
      <c r="M181" s="64"/>
      <c r="N181" s="64"/>
      <c r="O181" s="64"/>
      <c r="V181" s="124"/>
      <c r="W181" s="124"/>
      <c r="AK181" s="124"/>
      <c r="AL181" s="124"/>
    </row>
    <row r="182" spans="2:38" ht="27.9" customHeight="1" x14ac:dyDescent="0.2">
      <c r="B182" s="65" t="s">
        <v>3</v>
      </c>
      <c r="D182" s="65"/>
      <c r="E182" s="65"/>
      <c r="F182" s="65"/>
      <c r="G182" s="65"/>
      <c r="H182" s="65"/>
      <c r="I182" s="65"/>
      <c r="J182" s="65"/>
      <c r="K182" s="65"/>
      <c r="L182" s="66"/>
      <c r="M182" s="65"/>
      <c r="N182" s="65"/>
      <c r="O182" s="65"/>
      <c r="P182" s="65"/>
      <c r="Q182" s="65"/>
      <c r="R182" s="65"/>
      <c r="S182" s="65"/>
      <c r="T182" s="65"/>
      <c r="U182" s="66" t="s">
        <v>54</v>
      </c>
    </row>
    <row r="183" spans="2:38" ht="27.9" customHeight="1" x14ac:dyDescent="0.2">
      <c r="B183" s="137"/>
      <c r="C183" s="138"/>
      <c r="D183" s="393" t="s">
        <v>79</v>
      </c>
      <c r="E183" s="386"/>
      <c r="F183" s="387"/>
      <c r="G183" s="393" t="s">
        <v>80</v>
      </c>
      <c r="H183" s="386"/>
      <c r="I183" s="386"/>
      <c r="J183" s="385" t="s">
        <v>81</v>
      </c>
      <c r="K183" s="386"/>
      <c r="L183" s="387"/>
      <c r="M183" s="393" t="s">
        <v>82</v>
      </c>
      <c r="N183" s="386"/>
      <c r="O183" s="386"/>
      <c r="P183" s="385" t="s">
        <v>83</v>
      </c>
      <c r="Q183" s="386"/>
      <c r="R183" s="387"/>
      <c r="S183" s="385" t="s">
        <v>84</v>
      </c>
      <c r="T183" s="386"/>
      <c r="U183" s="387"/>
    </row>
    <row r="184" spans="2:38" ht="27.9" customHeight="1" x14ac:dyDescent="0.2">
      <c r="B184" s="139" t="s">
        <v>38</v>
      </c>
      <c r="C184" s="140"/>
      <c r="D184" s="74" t="s">
        <v>61</v>
      </c>
      <c r="E184" s="72" t="s">
        <v>62</v>
      </c>
      <c r="F184" s="73" t="s">
        <v>63</v>
      </c>
      <c r="G184" s="78" t="s">
        <v>61</v>
      </c>
      <c r="H184" s="76" t="s">
        <v>62</v>
      </c>
      <c r="I184" s="76" t="s">
        <v>63</v>
      </c>
      <c r="J184" s="75" t="s">
        <v>61</v>
      </c>
      <c r="K184" s="76" t="s">
        <v>62</v>
      </c>
      <c r="L184" s="77" t="s">
        <v>63</v>
      </c>
      <c r="M184" s="78" t="s">
        <v>61</v>
      </c>
      <c r="N184" s="76" t="s">
        <v>62</v>
      </c>
      <c r="O184" s="76" t="s">
        <v>63</v>
      </c>
      <c r="P184" s="75" t="s">
        <v>61</v>
      </c>
      <c r="Q184" s="76" t="s">
        <v>62</v>
      </c>
      <c r="R184" s="77" t="s">
        <v>63</v>
      </c>
      <c r="S184" s="71" t="s">
        <v>61</v>
      </c>
      <c r="T184" s="72" t="s">
        <v>62</v>
      </c>
      <c r="U184" s="77" t="s">
        <v>63</v>
      </c>
      <c r="Y184" s="124"/>
      <c r="Z184" s="124"/>
    </row>
    <row r="185" spans="2:38" ht="27.9" customHeight="1" x14ac:dyDescent="0.2">
      <c r="B185" s="139" t="s">
        <v>42</v>
      </c>
      <c r="C185" s="141" t="s">
        <v>4</v>
      </c>
      <c r="D185" s="65"/>
      <c r="E185" s="72" t="s">
        <v>64</v>
      </c>
      <c r="F185" s="73" t="s">
        <v>65</v>
      </c>
      <c r="G185" s="65"/>
      <c r="H185" s="76" t="s">
        <v>64</v>
      </c>
      <c r="I185" s="76" t="s">
        <v>65</v>
      </c>
      <c r="J185" s="80"/>
      <c r="K185" s="76" t="s">
        <v>64</v>
      </c>
      <c r="L185" s="77" t="s">
        <v>65</v>
      </c>
      <c r="M185" s="65"/>
      <c r="N185" s="76" t="s">
        <v>64</v>
      </c>
      <c r="O185" s="76" t="s">
        <v>65</v>
      </c>
      <c r="P185" s="80"/>
      <c r="Q185" s="76" t="s">
        <v>64</v>
      </c>
      <c r="R185" s="77" t="s">
        <v>65</v>
      </c>
      <c r="S185" s="80"/>
      <c r="T185" s="72" t="s">
        <v>64</v>
      </c>
      <c r="U185" s="77" t="s">
        <v>65</v>
      </c>
      <c r="Y185" s="124"/>
      <c r="Z185" s="124"/>
    </row>
    <row r="186" spans="2:38" ht="27.9" customHeight="1" x14ac:dyDescent="0.2">
      <c r="B186" s="143"/>
      <c r="C186" s="144" t="s">
        <v>45</v>
      </c>
      <c r="D186" s="86" t="s">
        <v>66</v>
      </c>
      <c r="E186" s="84" t="s">
        <v>67</v>
      </c>
      <c r="F186" s="85" t="s">
        <v>67</v>
      </c>
      <c r="G186" s="90" t="s">
        <v>66</v>
      </c>
      <c r="H186" s="88" t="s">
        <v>67</v>
      </c>
      <c r="I186" s="88" t="s">
        <v>67</v>
      </c>
      <c r="J186" s="87" t="s">
        <v>66</v>
      </c>
      <c r="K186" s="88" t="s">
        <v>67</v>
      </c>
      <c r="L186" s="89" t="s">
        <v>67</v>
      </c>
      <c r="M186" s="90" t="s">
        <v>66</v>
      </c>
      <c r="N186" s="88" t="s">
        <v>67</v>
      </c>
      <c r="O186" s="88" t="s">
        <v>67</v>
      </c>
      <c r="P186" s="87" t="s">
        <v>66</v>
      </c>
      <c r="Q186" s="88" t="s">
        <v>67</v>
      </c>
      <c r="R186" s="89" t="s">
        <v>67</v>
      </c>
      <c r="S186" s="83" t="s">
        <v>66</v>
      </c>
      <c r="T186" s="84" t="s">
        <v>67</v>
      </c>
      <c r="U186" s="89" t="s">
        <v>67</v>
      </c>
      <c r="Y186" s="124"/>
      <c r="Z186" s="124"/>
    </row>
    <row r="187" spans="2:38" ht="27.9" customHeight="1" x14ac:dyDescent="0.2">
      <c r="B187" s="137"/>
      <c r="C187" s="145">
        <v>42736</v>
      </c>
      <c r="D187" s="95">
        <v>502477</v>
      </c>
      <c r="E187" s="93">
        <v>384318</v>
      </c>
      <c r="F187" s="94">
        <v>118159</v>
      </c>
      <c r="G187" s="96">
        <v>374467</v>
      </c>
      <c r="H187" s="93">
        <v>308881</v>
      </c>
      <c r="I187" s="93">
        <v>65586</v>
      </c>
      <c r="J187" s="146">
        <v>320638</v>
      </c>
      <c r="K187" s="93">
        <v>269355</v>
      </c>
      <c r="L187" s="94">
        <v>51283</v>
      </c>
      <c r="M187" s="96">
        <v>197824</v>
      </c>
      <c r="N187" s="93">
        <v>174230</v>
      </c>
      <c r="O187" s="93">
        <v>23594</v>
      </c>
      <c r="P187" s="146">
        <v>467334</v>
      </c>
      <c r="Q187" s="93">
        <v>346251</v>
      </c>
      <c r="R187" s="94">
        <v>121083</v>
      </c>
      <c r="S187" s="92">
        <v>196956</v>
      </c>
      <c r="T187" s="93">
        <v>170504</v>
      </c>
      <c r="U187" s="94">
        <v>26452</v>
      </c>
      <c r="Y187" s="124"/>
      <c r="Z187" s="124"/>
    </row>
    <row r="188" spans="2:38" ht="27.9" customHeight="1" x14ac:dyDescent="0.2">
      <c r="B188" s="139"/>
      <c r="C188" s="147">
        <v>43101</v>
      </c>
      <c r="D188" s="105">
        <v>522481</v>
      </c>
      <c r="E188" s="110">
        <v>411879</v>
      </c>
      <c r="F188" s="111">
        <v>110602</v>
      </c>
      <c r="G188" s="105">
        <v>362433</v>
      </c>
      <c r="H188" s="103">
        <v>280700</v>
      </c>
      <c r="I188" s="103">
        <v>81733</v>
      </c>
      <c r="J188" s="102">
        <v>301077</v>
      </c>
      <c r="K188" s="103">
        <v>250876</v>
      </c>
      <c r="L188" s="104">
        <v>50201</v>
      </c>
      <c r="M188" s="105">
        <v>180339</v>
      </c>
      <c r="N188" s="103">
        <v>162043</v>
      </c>
      <c r="O188" s="103">
        <v>18296</v>
      </c>
      <c r="P188" s="102">
        <v>430780</v>
      </c>
      <c r="Q188" s="103">
        <v>335677</v>
      </c>
      <c r="R188" s="104">
        <v>95103</v>
      </c>
      <c r="S188" s="102">
        <v>194818</v>
      </c>
      <c r="T188" s="103">
        <v>166691</v>
      </c>
      <c r="U188" s="104">
        <v>28127</v>
      </c>
      <c r="Y188" s="124"/>
      <c r="Z188" s="124"/>
    </row>
    <row r="189" spans="2:38" ht="27.9" customHeight="1" x14ac:dyDescent="0.2">
      <c r="B189" s="139"/>
      <c r="C189" s="147" t="s">
        <v>180</v>
      </c>
      <c r="D189" s="112">
        <v>507606</v>
      </c>
      <c r="E189" s="103">
        <v>388947</v>
      </c>
      <c r="F189" s="104">
        <v>118659</v>
      </c>
      <c r="G189" s="112">
        <v>308757</v>
      </c>
      <c r="H189" s="103">
        <v>250985</v>
      </c>
      <c r="I189" s="103">
        <v>57772</v>
      </c>
      <c r="J189" s="109">
        <v>289398</v>
      </c>
      <c r="K189" s="103">
        <v>248233</v>
      </c>
      <c r="L189" s="104">
        <v>41165</v>
      </c>
      <c r="M189" s="112">
        <v>187494</v>
      </c>
      <c r="N189" s="103">
        <v>164953</v>
      </c>
      <c r="O189" s="103">
        <v>22541</v>
      </c>
      <c r="P189" s="109">
        <v>305743</v>
      </c>
      <c r="Q189" s="103">
        <v>255229</v>
      </c>
      <c r="R189" s="104">
        <v>50514</v>
      </c>
      <c r="S189" s="109">
        <v>223071</v>
      </c>
      <c r="T189" s="103">
        <v>189805</v>
      </c>
      <c r="U189" s="104">
        <v>33266</v>
      </c>
      <c r="Y189" s="124"/>
      <c r="Z189" s="124"/>
    </row>
    <row r="190" spans="2:38" ht="27.9" customHeight="1" x14ac:dyDescent="0.2">
      <c r="B190" s="139" t="s">
        <v>48</v>
      </c>
      <c r="C190" s="147">
        <v>43831</v>
      </c>
      <c r="D190" s="112">
        <v>441740</v>
      </c>
      <c r="E190" s="103">
        <v>348883</v>
      </c>
      <c r="F190" s="104">
        <v>92857</v>
      </c>
      <c r="G190" s="112">
        <v>320519</v>
      </c>
      <c r="H190" s="103">
        <v>256184</v>
      </c>
      <c r="I190" s="103">
        <v>64335</v>
      </c>
      <c r="J190" s="109">
        <v>301776</v>
      </c>
      <c r="K190" s="103">
        <v>265291</v>
      </c>
      <c r="L190" s="104">
        <v>36485</v>
      </c>
      <c r="M190" s="112">
        <v>208604</v>
      </c>
      <c r="N190" s="103">
        <v>180830</v>
      </c>
      <c r="O190" s="103">
        <v>27774</v>
      </c>
      <c r="P190" s="109">
        <v>374422</v>
      </c>
      <c r="Q190" s="103">
        <v>292967</v>
      </c>
      <c r="R190" s="104">
        <v>81455</v>
      </c>
      <c r="S190" s="109">
        <v>236193</v>
      </c>
      <c r="T190" s="103">
        <v>193967</v>
      </c>
      <c r="U190" s="104">
        <v>42226</v>
      </c>
      <c r="Y190" s="124"/>
      <c r="Z190" s="124"/>
    </row>
    <row r="191" spans="2:38" ht="27.9" customHeight="1" x14ac:dyDescent="0.2">
      <c r="B191" s="139" t="s">
        <v>49</v>
      </c>
      <c r="C191" s="147">
        <v>44197</v>
      </c>
      <c r="D191" s="112">
        <v>541473</v>
      </c>
      <c r="E191" s="103">
        <v>383377</v>
      </c>
      <c r="F191" s="104">
        <v>158096</v>
      </c>
      <c r="G191" s="112">
        <v>457946</v>
      </c>
      <c r="H191" s="103">
        <v>349322</v>
      </c>
      <c r="I191" s="103">
        <v>108624</v>
      </c>
      <c r="J191" s="109">
        <v>305839</v>
      </c>
      <c r="K191" s="103">
        <v>266517</v>
      </c>
      <c r="L191" s="104">
        <v>39322</v>
      </c>
      <c r="M191" s="112">
        <v>198041</v>
      </c>
      <c r="N191" s="103">
        <v>177014</v>
      </c>
      <c r="O191" s="103">
        <v>21027</v>
      </c>
      <c r="P191" s="109">
        <v>366740</v>
      </c>
      <c r="Q191" s="103">
        <v>294253</v>
      </c>
      <c r="R191" s="104">
        <v>72487</v>
      </c>
      <c r="S191" s="109">
        <v>214660</v>
      </c>
      <c r="T191" s="103">
        <v>186703</v>
      </c>
      <c r="U191" s="104">
        <v>27957</v>
      </c>
      <c r="Y191" s="124"/>
      <c r="Z191" s="124"/>
    </row>
    <row r="192" spans="2:38" ht="27.9" customHeight="1" x14ac:dyDescent="0.2">
      <c r="B192" s="139"/>
      <c r="C192" s="147">
        <v>44562</v>
      </c>
      <c r="D192" s="122">
        <v>497466</v>
      </c>
      <c r="E192" s="121">
        <v>377533</v>
      </c>
      <c r="F192" s="121">
        <v>119933</v>
      </c>
      <c r="G192" s="122">
        <v>538582</v>
      </c>
      <c r="H192" s="121">
        <v>406005</v>
      </c>
      <c r="I192" s="123">
        <v>132577</v>
      </c>
      <c r="J192" s="121">
        <v>288624</v>
      </c>
      <c r="K192" s="121">
        <v>260732</v>
      </c>
      <c r="L192" s="121">
        <v>27892</v>
      </c>
      <c r="M192" s="122">
        <v>183604</v>
      </c>
      <c r="N192" s="121">
        <v>163448</v>
      </c>
      <c r="O192" s="123">
        <v>20156</v>
      </c>
      <c r="P192" s="121">
        <v>424925</v>
      </c>
      <c r="Q192" s="121">
        <v>357354</v>
      </c>
      <c r="R192" s="121">
        <v>67571</v>
      </c>
      <c r="S192" s="121">
        <v>292053</v>
      </c>
      <c r="T192" s="121">
        <v>238383</v>
      </c>
      <c r="U192" s="121">
        <v>53670</v>
      </c>
      <c r="V192" s="124"/>
      <c r="Y192" s="124"/>
      <c r="Z192" s="124"/>
    </row>
    <row r="193" spans="2:26" ht="27.9" customHeight="1" x14ac:dyDescent="0.2">
      <c r="B193" s="139"/>
      <c r="C193" s="152">
        <v>4</v>
      </c>
      <c r="D193" s="118">
        <v>367582</v>
      </c>
      <c r="E193" s="117">
        <v>367569</v>
      </c>
      <c r="F193" s="117">
        <v>13</v>
      </c>
      <c r="G193" s="118">
        <v>398023</v>
      </c>
      <c r="H193" s="117">
        <v>397295</v>
      </c>
      <c r="I193" s="119">
        <v>728</v>
      </c>
      <c r="J193" s="117">
        <v>250740</v>
      </c>
      <c r="K193" s="117">
        <v>250740</v>
      </c>
      <c r="L193" s="117">
        <v>0</v>
      </c>
      <c r="M193" s="118">
        <v>183301</v>
      </c>
      <c r="N193" s="117">
        <v>171672</v>
      </c>
      <c r="O193" s="119">
        <v>11629</v>
      </c>
      <c r="P193" s="117">
        <v>349959</v>
      </c>
      <c r="Q193" s="117">
        <v>349959</v>
      </c>
      <c r="R193" s="117">
        <v>0</v>
      </c>
      <c r="S193" s="117" t="s">
        <v>70</v>
      </c>
      <c r="T193" s="117" t="s">
        <v>70</v>
      </c>
      <c r="U193" s="117" t="s">
        <v>70</v>
      </c>
      <c r="V193" s="124"/>
      <c r="Y193" s="124"/>
      <c r="Z193" s="124"/>
    </row>
    <row r="194" spans="2:26" ht="27.9" customHeight="1" x14ac:dyDescent="0.2">
      <c r="B194" s="139"/>
      <c r="C194" s="126" t="s">
        <v>11</v>
      </c>
      <c r="D194" s="118">
        <v>386531</v>
      </c>
      <c r="E194" s="117">
        <v>385830</v>
      </c>
      <c r="F194" s="117">
        <v>701</v>
      </c>
      <c r="G194" s="118">
        <v>402871</v>
      </c>
      <c r="H194" s="117">
        <v>402252</v>
      </c>
      <c r="I194" s="119">
        <v>619</v>
      </c>
      <c r="J194" s="117">
        <v>217238</v>
      </c>
      <c r="K194" s="117">
        <v>217238</v>
      </c>
      <c r="L194" s="117">
        <v>0</v>
      </c>
      <c r="M194" s="118">
        <v>164208</v>
      </c>
      <c r="N194" s="117">
        <v>162725</v>
      </c>
      <c r="O194" s="119">
        <v>1483</v>
      </c>
      <c r="P194" s="117">
        <v>351181</v>
      </c>
      <c r="Q194" s="117">
        <v>351181</v>
      </c>
      <c r="R194" s="117">
        <v>0</v>
      </c>
      <c r="S194" s="117">
        <v>241304</v>
      </c>
      <c r="T194" s="117">
        <v>241304</v>
      </c>
      <c r="U194" s="117">
        <v>0</v>
      </c>
      <c r="V194" s="124"/>
      <c r="Y194" s="124"/>
      <c r="Z194" s="124"/>
    </row>
    <row r="195" spans="2:26" ht="27.9" customHeight="1" x14ac:dyDescent="0.2">
      <c r="B195" s="139" t="s">
        <v>50</v>
      </c>
      <c r="C195" s="126" t="s">
        <v>12</v>
      </c>
      <c r="D195" s="118">
        <v>377583</v>
      </c>
      <c r="E195" s="117">
        <v>376892</v>
      </c>
      <c r="F195" s="117">
        <v>691</v>
      </c>
      <c r="G195" s="118">
        <v>512577</v>
      </c>
      <c r="H195" s="117">
        <v>407036</v>
      </c>
      <c r="I195" s="119">
        <v>105541</v>
      </c>
      <c r="J195" s="117">
        <v>275861</v>
      </c>
      <c r="K195" s="117">
        <v>268388</v>
      </c>
      <c r="L195" s="117">
        <v>7473</v>
      </c>
      <c r="M195" s="118">
        <v>172890</v>
      </c>
      <c r="N195" s="117">
        <v>155179</v>
      </c>
      <c r="O195" s="119">
        <v>17711</v>
      </c>
      <c r="P195" s="117">
        <v>350622</v>
      </c>
      <c r="Q195" s="117">
        <v>350622</v>
      </c>
      <c r="R195" s="117">
        <v>0</v>
      </c>
      <c r="S195" s="117">
        <v>244700</v>
      </c>
      <c r="T195" s="117">
        <v>223413</v>
      </c>
      <c r="U195" s="117">
        <v>21287</v>
      </c>
      <c r="V195" s="124"/>
      <c r="Y195" s="124"/>
      <c r="Z195" s="124"/>
    </row>
    <row r="196" spans="2:26" ht="27.9" customHeight="1" x14ac:dyDescent="0.2">
      <c r="B196" s="139"/>
      <c r="C196" s="126" t="s">
        <v>13</v>
      </c>
      <c r="D196" s="118">
        <v>383728</v>
      </c>
      <c r="E196" s="117">
        <v>382159</v>
      </c>
      <c r="F196" s="117">
        <v>1569</v>
      </c>
      <c r="G196" s="118">
        <v>419880</v>
      </c>
      <c r="H196" s="117">
        <v>419116</v>
      </c>
      <c r="I196" s="119">
        <v>764</v>
      </c>
      <c r="J196" s="117">
        <v>258046</v>
      </c>
      <c r="K196" s="117">
        <v>258046</v>
      </c>
      <c r="L196" s="117">
        <v>0</v>
      </c>
      <c r="M196" s="118">
        <v>160834</v>
      </c>
      <c r="N196" s="117">
        <v>160463</v>
      </c>
      <c r="O196" s="119">
        <v>371</v>
      </c>
      <c r="P196" s="117">
        <v>360146</v>
      </c>
      <c r="Q196" s="117">
        <v>360146</v>
      </c>
      <c r="R196" s="117">
        <v>0</v>
      </c>
      <c r="S196" s="117">
        <v>230794</v>
      </c>
      <c r="T196" s="117">
        <v>230794</v>
      </c>
      <c r="U196" s="117">
        <v>0</v>
      </c>
      <c r="V196" s="124"/>
      <c r="Y196" s="124"/>
      <c r="Z196" s="124"/>
    </row>
    <row r="197" spans="2:26" ht="27.9" customHeight="1" x14ac:dyDescent="0.2">
      <c r="B197" s="139"/>
      <c r="C197" s="126" t="s">
        <v>14</v>
      </c>
      <c r="D197" s="118">
        <v>372204</v>
      </c>
      <c r="E197" s="117">
        <v>372125</v>
      </c>
      <c r="F197" s="117">
        <v>79</v>
      </c>
      <c r="G197" s="118">
        <v>416776</v>
      </c>
      <c r="H197" s="117">
        <v>402774</v>
      </c>
      <c r="I197" s="119">
        <v>14002</v>
      </c>
      <c r="J197" s="117">
        <v>239593</v>
      </c>
      <c r="K197" s="117">
        <v>239593</v>
      </c>
      <c r="L197" s="117">
        <v>0</v>
      </c>
      <c r="M197" s="118">
        <v>172001</v>
      </c>
      <c r="N197" s="117">
        <v>169513</v>
      </c>
      <c r="O197" s="119">
        <v>2488</v>
      </c>
      <c r="P197" s="117">
        <v>359596</v>
      </c>
      <c r="Q197" s="117">
        <v>359596</v>
      </c>
      <c r="R197" s="117">
        <v>0</v>
      </c>
      <c r="S197" s="117">
        <v>230314</v>
      </c>
      <c r="T197" s="117">
        <v>230314</v>
      </c>
      <c r="U197" s="117">
        <v>0</v>
      </c>
      <c r="V197" s="124"/>
      <c r="Y197" s="124"/>
      <c r="Z197" s="124"/>
    </row>
    <row r="198" spans="2:26" ht="27.9" customHeight="1" x14ac:dyDescent="0.2">
      <c r="B198" s="139"/>
      <c r="C198" s="126" t="s">
        <v>15</v>
      </c>
      <c r="D198" s="118">
        <v>964529</v>
      </c>
      <c r="E198" s="117">
        <v>371569</v>
      </c>
      <c r="F198" s="117">
        <v>592960</v>
      </c>
      <c r="G198" s="118">
        <v>1106517</v>
      </c>
      <c r="H198" s="117">
        <v>402815</v>
      </c>
      <c r="I198" s="119">
        <v>703702</v>
      </c>
      <c r="J198" s="117">
        <v>276767</v>
      </c>
      <c r="K198" s="117">
        <v>254547</v>
      </c>
      <c r="L198" s="117">
        <v>22220</v>
      </c>
      <c r="M198" s="118">
        <v>180832</v>
      </c>
      <c r="N198" s="117">
        <v>164350</v>
      </c>
      <c r="O198" s="119">
        <v>16482</v>
      </c>
      <c r="P198" s="117">
        <v>669728</v>
      </c>
      <c r="Q198" s="117">
        <v>357634</v>
      </c>
      <c r="R198" s="117">
        <v>312094</v>
      </c>
      <c r="S198" s="117">
        <v>472407</v>
      </c>
      <c r="T198" s="117">
        <v>250749</v>
      </c>
      <c r="U198" s="117">
        <v>221658</v>
      </c>
      <c r="V198" s="124"/>
      <c r="Y198" s="124"/>
      <c r="Z198" s="124"/>
    </row>
    <row r="199" spans="2:26" ht="27.9" customHeight="1" x14ac:dyDescent="0.2">
      <c r="B199" s="139" t="s">
        <v>51</v>
      </c>
      <c r="C199" s="126" t="s">
        <v>16</v>
      </c>
      <c r="D199" s="118">
        <v>462939</v>
      </c>
      <c r="E199" s="117">
        <v>364712</v>
      </c>
      <c r="F199" s="117">
        <v>98227</v>
      </c>
      <c r="G199" s="118">
        <v>400616</v>
      </c>
      <c r="H199" s="117">
        <v>399019</v>
      </c>
      <c r="I199" s="119">
        <v>1597</v>
      </c>
      <c r="J199" s="117">
        <v>360536</v>
      </c>
      <c r="K199" s="117">
        <v>272988</v>
      </c>
      <c r="L199" s="117">
        <v>87548</v>
      </c>
      <c r="M199" s="118">
        <v>219189</v>
      </c>
      <c r="N199" s="117">
        <v>156234</v>
      </c>
      <c r="O199" s="119">
        <v>62955</v>
      </c>
      <c r="P199" s="117">
        <v>354128</v>
      </c>
      <c r="Q199" s="117">
        <v>354128</v>
      </c>
      <c r="R199" s="117">
        <v>0</v>
      </c>
      <c r="S199" s="117">
        <v>288500</v>
      </c>
      <c r="T199" s="117">
        <v>232761</v>
      </c>
      <c r="U199" s="117">
        <v>55739</v>
      </c>
      <c r="V199" s="124"/>
      <c r="Y199" s="124"/>
      <c r="Z199" s="124"/>
    </row>
    <row r="200" spans="2:26" ht="27.9" customHeight="1" x14ac:dyDescent="0.2">
      <c r="B200" s="139"/>
      <c r="C200" s="126" t="s">
        <v>17</v>
      </c>
      <c r="D200" s="118">
        <v>375773</v>
      </c>
      <c r="E200" s="117">
        <v>375773</v>
      </c>
      <c r="F200" s="117">
        <v>0</v>
      </c>
      <c r="G200" s="118">
        <v>404100</v>
      </c>
      <c r="H200" s="117">
        <v>403575</v>
      </c>
      <c r="I200" s="119">
        <v>525</v>
      </c>
      <c r="J200" s="117">
        <v>322186</v>
      </c>
      <c r="K200" s="117">
        <v>277560</v>
      </c>
      <c r="L200" s="117">
        <v>44626</v>
      </c>
      <c r="M200" s="118">
        <v>173603</v>
      </c>
      <c r="N200" s="117">
        <v>165858</v>
      </c>
      <c r="O200" s="119">
        <v>7745</v>
      </c>
      <c r="P200" s="117">
        <v>358834</v>
      </c>
      <c r="Q200" s="117">
        <v>358834</v>
      </c>
      <c r="R200" s="117">
        <v>0</v>
      </c>
      <c r="S200" s="117" t="s">
        <v>70</v>
      </c>
      <c r="T200" s="117" t="s">
        <v>70</v>
      </c>
      <c r="U200" s="117" t="s">
        <v>70</v>
      </c>
      <c r="V200" s="124"/>
      <c r="Y200" s="124"/>
      <c r="Z200" s="124"/>
    </row>
    <row r="201" spans="2:26" ht="27.9" customHeight="1" x14ac:dyDescent="0.2">
      <c r="B201" s="139"/>
      <c r="C201" s="126" t="s">
        <v>18</v>
      </c>
      <c r="D201" s="118">
        <v>398798</v>
      </c>
      <c r="E201" s="117">
        <v>398096</v>
      </c>
      <c r="F201" s="117">
        <v>702</v>
      </c>
      <c r="G201" s="118">
        <v>408148</v>
      </c>
      <c r="H201" s="117">
        <v>398102</v>
      </c>
      <c r="I201" s="119">
        <v>10046</v>
      </c>
      <c r="J201" s="117">
        <v>273695</v>
      </c>
      <c r="K201" s="117">
        <v>273695</v>
      </c>
      <c r="L201" s="117">
        <v>0</v>
      </c>
      <c r="M201" s="118">
        <v>159614</v>
      </c>
      <c r="N201" s="117">
        <v>159340</v>
      </c>
      <c r="O201" s="119">
        <v>274</v>
      </c>
      <c r="P201" s="117">
        <v>356886</v>
      </c>
      <c r="Q201" s="117">
        <v>356886</v>
      </c>
      <c r="R201" s="117">
        <v>0</v>
      </c>
      <c r="S201" s="117">
        <v>228734</v>
      </c>
      <c r="T201" s="117">
        <v>228734</v>
      </c>
      <c r="U201" s="117">
        <v>0</v>
      </c>
      <c r="V201" s="124"/>
      <c r="Y201" s="124"/>
      <c r="Z201" s="124"/>
    </row>
    <row r="202" spans="2:26" ht="27.9" customHeight="1" x14ac:dyDescent="0.2">
      <c r="B202" s="139"/>
      <c r="C202" s="126" t="s">
        <v>19</v>
      </c>
      <c r="D202" s="118">
        <v>402983</v>
      </c>
      <c r="E202" s="117">
        <v>401792</v>
      </c>
      <c r="F202" s="117">
        <v>1191</v>
      </c>
      <c r="G202" s="118">
        <v>419172</v>
      </c>
      <c r="H202" s="117">
        <v>417737</v>
      </c>
      <c r="I202" s="119">
        <v>1435</v>
      </c>
      <c r="J202" s="117">
        <v>275930</v>
      </c>
      <c r="K202" s="117">
        <v>275659</v>
      </c>
      <c r="L202" s="117">
        <v>271</v>
      </c>
      <c r="M202" s="118">
        <v>163498</v>
      </c>
      <c r="N202" s="117">
        <v>161543</v>
      </c>
      <c r="O202" s="119">
        <v>1955</v>
      </c>
      <c r="P202" s="117">
        <v>366536</v>
      </c>
      <c r="Q202" s="117">
        <v>366536</v>
      </c>
      <c r="R202" s="117">
        <v>0</v>
      </c>
      <c r="S202" s="117">
        <v>254252</v>
      </c>
      <c r="T202" s="117">
        <v>254064</v>
      </c>
      <c r="U202" s="117">
        <v>188</v>
      </c>
      <c r="V202" s="124"/>
      <c r="Y202" s="124"/>
      <c r="Z202" s="124"/>
    </row>
    <row r="203" spans="2:26" ht="27.9" customHeight="1" x14ac:dyDescent="0.2">
      <c r="B203" s="139"/>
      <c r="C203" s="126" t="s">
        <v>20</v>
      </c>
      <c r="D203" s="118">
        <v>368380</v>
      </c>
      <c r="E203" s="117">
        <v>367921</v>
      </c>
      <c r="F203" s="117">
        <v>459</v>
      </c>
      <c r="G203" s="118">
        <v>426731</v>
      </c>
      <c r="H203" s="117">
        <v>412182</v>
      </c>
      <c r="I203" s="119">
        <v>14549</v>
      </c>
      <c r="J203" s="117">
        <v>269232</v>
      </c>
      <c r="K203" s="117">
        <v>269232</v>
      </c>
      <c r="L203" s="117">
        <v>0</v>
      </c>
      <c r="M203" s="118">
        <v>182932</v>
      </c>
      <c r="N203" s="117">
        <v>167802</v>
      </c>
      <c r="O203" s="119">
        <v>15130</v>
      </c>
      <c r="P203" s="117">
        <v>362535</v>
      </c>
      <c r="Q203" s="117">
        <v>362535</v>
      </c>
      <c r="R203" s="117">
        <v>0</v>
      </c>
      <c r="S203" s="117">
        <v>233367</v>
      </c>
      <c r="T203" s="117">
        <v>233367</v>
      </c>
      <c r="U203" s="117">
        <v>0</v>
      </c>
      <c r="V203" s="124"/>
      <c r="Y203" s="124"/>
      <c r="Z203" s="124"/>
    </row>
    <row r="204" spans="2:26" ht="27.9" customHeight="1" x14ac:dyDescent="0.2">
      <c r="B204" s="143"/>
      <c r="C204" s="130" t="s">
        <v>21</v>
      </c>
      <c r="D204" s="122">
        <v>1107990</v>
      </c>
      <c r="E204" s="121">
        <v>367088</v>
      </c>
      <c r="F204" s="121">
        <v>740902</v>
      </c>
      <c r="G204" s="122">
        <v>1155751</v>
      </c>
      <c r="H204" s="121">
        <v>410520</v>
      </c>
      <c r="I204" s="123">
        <v>745231</v>
      </c>
      <c r="J204" s="121">
        <v>450340</v>
      </c>
      <c r="K204" s="121">
        <v>270670</v>
      </c>
      <c r="L204" s="121">
        <v>179670</v>
      </c>
      <c r="M204" s="122">
        <v>268433</v>
      </c>
      <c r="N204" s="121">
        <v>166669</v>
      </c>
      <c r="O204" s="123">
        <v>101764</v>
      </c>
      <c r="P204" s="121">
        <v>842229</v>
      </c>
      <c r="Q204" s="121">
        <v>359547</v>
      </c>
      <c r="R204" s="121">
        <v>482682</v>
      </c>
      <c r="S204" s="121">
        <v>575534</v>
      </c>
      <c r="T204" s="121">
        <v>230477</v>
      </c>
      <c r="U204" s="121">
        <v>345057</v>
      </c>
      <c r="V204" s="124"/>
      <c r="Y204" s="124"/>
      <c r="Z204" s="124"/>
    </row>
    <row r="205" spans="2:26" ht="27.9" customHeight="1" x14ac:dyDescent="0.2">
      <c r="B205" s="382" t="s">
        <v>49</v>
      </c>
      <c r="C205" s="145">
        <v>42736</v>
      </c>
      <c r="D205" s="95">
        <v>551426</v>
      </c>
      <c r="E205" s="93">
        <v>422389</v>
      </c>
      <c r="F205" s="94">
        <v>129037</v>
      </c>
      <c r="G205" s="96">
        <v>418579</v>
      </c>
      <c r="H205" s="93">
        <v>343655</v>
      </c>
      <c r="I205" s="93">
        <v>74924</v>
      </c>
      <c r="J205" s="146">
        <v>345547</v>
      </c>
      <c r="K205" s="93">
        <v>288954</v>
      </c>
      <c r="L205" s="94">
        <v>56593</v>
      </c>
      <c r="M205" s="96">
        <v>286736</v>
      </c>
      <c r="N205" s="93">
        <v>246015</v>
      </c>
      <c r="O205" s="93">
        <v>40721</v>
      </c>
      <c r="P205" s="146">
        <v>614931</v>
      </c>
      <c r="Q205" s="93">
        <v>450716</v>
      </c>
      <c r="R205" s="94">
        <v>164215</v>
      </c>
      <c r="S205" s="92">
        <v>261573</v>
      </c>
      <c r="T205" s="93">
        <v>218456</v>
      </c>
      <c r="U205" s="94">
        <v>43117</v>
      </c>
      <c r="Y205" s="124"/>
      <c r="Z205" s="124"/>
    </row>
    <row r="206" spans="2:26" ht="27.9" customHeight="1" x14ac:dyDescent="0.2">
      <c r="B206" s="383"/>
      <c r="C206" s="147">
        <v>43101</v>
      </c>
      <c r="D206" s="105">
        <v>554216</v>
      </c>
      <c r="E206" s="110">
        <v>437183</v>
      </c>
      <c r="F206" s="111">
        <v>117033</v>
      </c>
      <c r="G206" s="105">
        <v>446085</v>
      </c>
      <c r="H206" s="103">
        <v>338810</v>
      </c>
      <c r="I206" s="103">
        <v>107275</v>
      </c>
      <c r="J206" s="102">
        <v>314736</v>
      </c>
      <c r="K206" s="103">
        <v>261290</v>
      </c>
      <c r="L206" s="104">
        <v>53446</v>
      </c>
      <c r="M206" s="105">
        <v>271430</v>
      </c>
      <c r="N206" s="103">
        <v>235779</v>
      </c>
      <c r="O206" s="103">
        <v>35651</v>
      </c>
      <c r="P206" s="102">
        <v>597532</v>
      </c>
      <c r="Q206" s="103">
        <v>454289</v>
      </c>
      <c r="R206" s="104">
        <v>143243</v>
      </c>
      <c r="S206" s="102">
        <v>280955</v>
      </c>
      <c r="T206" s="103">
        <v>232165</v>
      </c>
      <c r="U206" s="104">
        <v>48790</v>
      </c>
      <c r="Y206" s="124"/>
      <c r="Z206" s="124"/>
    </row>
    <row r="207" spans="2:26" ht="27.9" customHeight="1" x14ac:dyDescent="0.2">
      <c r="B207" s="383"/>
      <c r="C207" s="147" t="s">
        <v>180</v>
      </c>
      <c r="D207" s="112">
        <v>534796</v>
      </c>
      <c r="E207" s="103">
        <v>409790</v>
      </c>
      <c r="F207" s="104">
        <v>125006</v>
      </c>
      <c r="G207" s="112">
        <v>397481</v>
      </c>
      <c r="H207" s="103">
        <v>311970</v>
      </c>
      <c r="I207" s="103">
        <v>85511</v>
      </c>
      <c r="J207" s="109">
        <v>302280</v>
      </c>
      <c r="K207" s="103">
        <v>259350</v>
      </c>
      <c r="L207" s="104">
        <v>42930</v>
      </c>
      <c r="M207" s="112">
        <v>288375</v>
      </c>
      <c r="N207" s="103">
        <v>242971</v>
      </c>
      <c r="O207" s="103">
        <v>45404</v>
      </c>
      <c r="P207" s="109">
        <v>554458</v>
      </c>
      <c r="Q207" s="103">
        <v>398389</v>
      </c>
      <c r="R207" s="104">
        <v>156069</v>
      </c>
      <c r="S207" s="109">
        <v>295486</v>
      </c>
      <c r="T207" s="103">
        <v>245566</v>
      </c>
      <c r="U207" s="104">
        <v>49920</v>
      </c>
      <c r="Y207" s="124"/>
      <c r="Z207" s="124"/>
    </row>
    <row r="208" spans="2:26" ht="27.9" customHeight="1" x14ac:dyDescent="0.2">
      <c r="B208" s="383"/>
      <c r="C208" s="147">
        <v>43831</v>
      </c>
      <c r="D208" s="112">
        <v>467951</v>
      </c>
      <c r="E208" s="103">
        <v>369007</v>
      </c>
      <c r="F208" s="104">
        <v>98944</v>
      </c>
      <c r="G208" s="112">
        <v>415403</v>
      </c>
      <c r="H208" s="103">
        <v>318502</v>
      </c>
      <c r="I208" s="103">
        <v>96901</v>
      </c>
      <c r="J208" s="109">
        <v>324528</v>
      </c>
      <c r="K208" s="103">
        <v>285302</v>
      </c>
      <c r="L208" s="104">
        <v>39226</v>
      </c>
      <c r="M208" s="112">
        <v>305144</v>
      </c>
      <c r="N208" s="103">
        <v>256191</v>
      </c>
      <c r="O208" s="103">
        <v>48953</v>
      </c>
      <c r="P208" s="109">
        <v>510414</v>
      </c>
      <c r="Q208" s="103">
        <v>380955</v>
      </c>
      <c r="R208" s="104">
        <v>129459</v>
      </c>
      <c r="S208" s="109">
        <v>303447</v>
      </c>
      <c r="T208" s="103">
        <v>241972</v>
      </c>
      <c r="U208" s="104">
        <v>61475</v>
      </c>
      <c r="Y208" s="124"/>
      <c r="Z208" s="124"/>
    </row>
    <row r="209" spans="2:26" ht="27.9" customHeight="1" x14ac:dyDescent="0.2">
      <c r="B209" s="383"/>
      <c r="C209" s="147">
        <v>44197</v>
      </c>
      <c r="D209" s="112">
        <v>577295</v>
      </c>
      <c r="E209" s="103">
        <v>412757</v>
      </c>
      <c r="F209" s="104">
        <v>164538</v>
      </c>
      <c r="G209" s="112">
        <v>529494</v>
      </c>
      <c r="H209" s="103">
        <v>398637</v>
      </c>
      <c r="I209" s="103">
        <v>130857</v>
      </c>
      <c r="J209" s="109">
        <v>329411</v>
      </c>
      <c r="K209" s="103">
        <v>287188</v>
      </c>
      <c r="L209" s="104">
        <v>42223</v>
      </c>
      <c r="M209" s="112">
        <v>278862</v>
      </c>
      <c r="N209" s="103">
        <v>240423</v>
      </c>
      <c r="O209" s="103">
        <v>38439</v>
      </c>
      <c r="P209" s="109">
        <v>503118</v>
      </c>
      <c r="Q209" s="103">
        <v>385435</v>
      </c>
      <c r="R209" s="104">
        <v>117683</v>
      </c>
      <c r="S209" s="109">
        <v>294005</v>
      </c>
      <c r="T209" s="103">
        <v>249042</v>
      </c>
      <c r="U209" s="104">
        <v>44963</v>
      </c>
      <c r="Y209" s="124"/>
      <c r="Z209" s="124"/>
    </row>
    <row r="210" spans="2:26" ht="27.9" customHeight="1" x14ac:dyDescent="0.2">
      <c r="B210" s="383"/>
      <c r="C210" s="120">
        <v>44562</v>
      </c>
      <c r="D210" s="118">
        <v>527474</v>
      </c>
      <c r="E210" s="117">
        <v>399532</v>
      </c>
      <c r="F210" s="117">
        <v>127942</v>
      </c>
      <c r="G210" s="118">
        <v>603066</v>
      </c>
      <c r="H210" s="117">
        <v>450987</v>
      </c>
      <c r="I210" s="119">
        <v>152079</v>
      </c>
      <c r="J210" s="117">
        <v>303427</v>
      </c>
      <c r="K210" s="117">
        <v>274343</v>
      </c>
      <c r="L210" s="117">
        <v>29084</v>
      </c>
      <c r="M210" s="118">
        <v>268282</v>
      </c>
      <c r="N210" s="117">
        <v>228723</v>
      </c>
      <c r="O210" s="119">
        <v>39559</v>
      </c>
      <c r="P210" s="117">
        <v>497152</v>
      </c>
      <c r="Q210" s="117">
        <v>412188</v>
      </c>
      <c r="R210" s="117">
        <v>84964</v>
      </c>
      <c r="S210" s="117">
        <v>368091</v>
      </c>
      <c r="T210" s="117">
        <v>296068</v>
      </c>
      <c r="U210" s="117">
        <v>72023</v>
      </c>
      <c r="V210" s="124"/>
      <c r="Y210" s="124"/>
      <c r="Z210" s="124"/>
    </row>
    <row r="211" spans="2:26" ht="27.9" customHeight="1" x14ac:dyDescent="0.2">
      <c r="B211" s="383"/>
      <c r="C211" s="156">
        <v>4</v>
      </c>
      <c r="D211" s="134">
        <v>386050</v>
      </c>
      <c r="E211" s="133">
        <v>386035</v>
      </c>
      <c r="F211" s="133">
        <v>15</v>
      </c>
      <c r="G211" s="134">
        <v>442908</v>
      </c>
      <c r="H211" s="133">
        <v>442724</v>
      </c>
      <c r="I211" s="135">
        <v>184</v>
      </c>
      <c r="J211" s="133">
        <v>262477</v>
      </c>
      <c r="K211" s="133">
        <v>262477</v>
      </c>
      <c r="L211" s="133">
        <v>0</v>
      </c>
      <c r="M211" s="134">
        <v>250412</v>
      </c>
      <c r="N211" s="133">
        <v>234476</v>
      </c>
      <c r="O211" s="135">
        <v>15936</v>
      </c>
      <c r="P211" s="133">
        <v>403306</v>
      </c>
      <c r="Q211" s="133">
        <v>403306</v>
      </c>
      <c r="R211" s="133">
        <v>0</v>
      </c>
      <c r="S211" s="133" t="s">
        <v>70</v>
      </c>
      <c r="T211" s="133" t="s">
        <v>70</v>
      </c>
      <c r="U211" s="133" t="s">
        <v>70</v>
      </c>
      <c r="V211" s="124"/>
      <c r="Y211" s="124"/>
      <c r="Z211" s="124"/>
    </row>
    <row r="212" spans="2:26" ht="27.9" customHeight="1" x14ac:dyDescent="0.2">
      <c r="B212" s="383"/>
      <c r="C212" s="126" t="s">
        <v>11</v>
      </c>
      <c r="D212" s="118">
        <v>408879</v>
      </c>
      <c r="E212" s="117">
        <v>408022</v>
      </c>
      <c r="F212" s="117">
        <v>857</v>
      </c>
      <c r="G212" s="118">
        <v>449546</v>
      </c>
      <c r="H212" s="117">
        <v>449090</v>
      </c>
      <c r="I212" s="119">
        <v>456</v>
      </c>
      <c r="J212" s="117">
        <v>227371</v>
      </c>
      <c r="K212" s="117">
        <v>227371</v>
      </c>
      <c r="L212" s="117">
        <v>0</v>
      </c>
      <c r="M212" s="118">
        <v>232364</v>
      </c>
      <c r="N212" s="117">
        <v>229315</v>
      </c>
      <c r="O212" s="119">
        <v>3049</v>
      </c>
      <c r="P212" s="117">
        <v>407286</v>
      </c>
      <c r="Q212" s="117">
        <v>407286</v>
      </c>
      <c r="R212" s="117">
        <v>0</v>
      </c>
      <c r="S212" s="117">
        <v>312405</v>
      </c>
      <c r="T212" s="117">
        <v>312405</v>
      </c>
      <c r="U212" s="117">
        <v>0</v>
      </c>
      <c r="V212" s="124"/>
      <c r="Y212" s="124"/>
      <c r="Z212" s="124"/>
    </row>
    <row r="213" spans="2:26" ht="27.9" customHeight="1" x14ac:dyDescent="0.2">
      <c r="B213" s="383"/>
      <c r="C213" s="126" t="s">
        <v>12</v>
      </c>
      <c r="D213" s="118">
        <v>400734</v>
      </c>
      <c r="E213" s="117">
        <v>399888</v>
      </c>
      <c r="F213" s="117">
        <v>846</v>
      </c>
      <c r="G213" s="118">
        <v>576124</v>
      </c>
      <c r="H213" s="117">
        <v>461366</v>
      </c>
      <c r="I213" s="119">
        <v>114758</v>
      </c>
      <c r="J213" s="117">
        <v>290086</v>
      </c>
      <c r="K213" s="117">
        <v>282402</v>
      </c>
      <c r="L213" s="117">
        <v>7684</v>
      </c>
      <c r="M213" s="118">
        <v>256385</v>
      </c>
      <c r="N213" s="117">
        <v>220389</v>
      </c>
      <c r="O213" s="119">
        <v>35996</v>
      </c>
      <c r="P213" s="117">
        <v>405178</v>
      </c>
      <c r="Q213" s="117">
        <v>405178</v>
      </c>
      <c r="R213" s="117">
        <v>0</v>
      </c>
      <c r="S213" s="117">
        <v>314743</v>
      </c>
      <c r="T213" s="117">
        <v>285551</v>
      </c>
      <c r="U213" s="117">
        <v>29192</v>
      </c>
      <c r="V213" s="124"/>
      <c r="Y213" s="124"/>
      <c r="Z213" s="124"/>
    </row>
    <row r="214" spans="2:26" ht="27.9" customHeight="1" x14ac:dyDescent="0.2">
      <c r="B214" s="383"/>
      <c r="C214" s="126" t="s">
        <v>13</v>
      </c>
      <c r="D214" s="118">
        <v>405554</v>
      </c>
      <c r="E214" s="117">
        <v>403670</v>
      </c>
      <c r="F214" s="117">
        <v>1884</v>
      </c>
      <c r="G214" s="118">
        <v>474837</v>
      </c>
      <c r="H214" s="117">
        <v>474342</v>
      </c>
      <c r="I214" s="119">
        <v>495</v>
      </c>
      <c r="J214" s="117">
        <v>272907</v>
      </c>
      <c r="K214" s="117">
        <v>272907</v>
      </c>
      <c r="L214" s="117">
        <v>0</v>
      </c>
      <c r="M214" s="118">
        <v>222250</v>
      </c>
      <c r="N214" s="117">
        <v>221526</v>
      </c>
      <c r="O214" s="119">
        <v>724</v>
      </c>
      <c r="P214" s="117">
        <v>414127</v>
      </c>
      <c r="Q214" s="117">
        <v>414127</v>
      </c>
      <c r="R214" s="117">
        <v>0</v>
      </c>
      <c r="S214" s="117">
        <v>283407</v>
      </c>
      <c r="T214" s="117">
        <v>283407</v>
      </c>
      <c r="U214" s="117">
        <v>0</v>
      </c>
      <c r="V214" s="124"/>
      <c r="Y214" s="124"/>
      <c r="Z214" s="124"/>
    </row>
    <row r="215" spans="2:26" ht="27.9" customHeight="1" x14ac:dyDescent="0.2">
      <c r="B215" s="383"/>
      <c r="C215" s="126" t="s">
        <v>14</v>
      </c>
      <c r="D215" s="118">
        <v>392284</v>
      </c>
      <c r="E215" s="117">
        <v>392186</v>
      </c>
      <c r="F215" s="117">
        <v>98</v>
      </c>
      <c r="G215" s="118">
        <v>463504</v>
      </c>
      <c r="H215" s="117">
        <v>448322</v>
      </c>
      <c r="I215" s="119">
        <v>15182</v>
      </c>
      <c r="J215" s="117">
        <v>250990</v>
      </c>
      <c r="K215" s="117">
        <v>250990</v>
      </c>
      <c r="L215" s="117">
        <v>0</v>
      </c>
      <c r="M215" s="118">
        <v>234507</v>
      </c>
      <c r="N215" s="117">
        <v>229500</v>
      </c>
      <c r="O215" s="119">
        <v>5007</v>
      </c>
      <c r="P215" s="117">
        <v>410733</v>
      </c>
      <c r="Q215" s="117">
        <v>410733</v>
      </c>
      <c r="R215" s="117">
        <v>0</v>
      </c>
      <c r="S215" s="117">
        <v>291463</v>
      </c>
      <c r="T215" s="117">
        <v>291463</v>
      </c>
      <c r="U215" s="117">
        <v>0</v>
      </c>
      <c r="V215" s="124"/>
      <c r="Y215" s="124"/>
      <c r="Z215" s="124"/>
    </row>
    <row r="216" spans="2:26" ht="27.9" customHeight="1" x14ac:dyDescent="0.2">
      <c r="B216" s="383"/>
      <c r="C216" s="126" t="s">
        <v>15</v>
      </c>
      <c r="D216" s="118">
        <v>1037286</v>
      </c>
      <c r="E216" s="117">
        <v>394160</v>
      </c>
      <c r="F216" s="117">
        <v>643126</v>
      </c>
      <c r="G216" s="118">
        <v>1254774</v>
      </c>
      <c r="H216" s="117">
        <v>446771</v>
      </c>
      <c r="I216" s="119">
        <v>808003</v>
      </c>
      <c r="J216" s="117">
        <v>291991</v>
      </c>
      <c r="K216" s="117">
        <v>270130</v>
      </c>
      <c r="L216" s="117">
        <v>21861</v>
      </c>
      <c r="M216" s="118">
        <v>267961</v>
      </c>
      <c r="N216" s="117">
        <v>234432</v>
      </c>
      <c r="O216" s="119">
        <v>33529</v>
      </c>
      <c r="P216" s="117">
        <v>808625</v>
      </c>
      <c r="Q216" s="117">
        <v>410031</v>
      </c>
      <c r="R216" s="117">
        <v>398594</v>
      </c>
      <c r="S216" s="117">
        <v>626588</v>
      </c>
      <c r="T216" s="117">
        <v>316561</v>
      </c>
      <c r="U216" s="117">
        <v>310027</v>
      </c>
      <c r="V216" s="124"/>
      <c r="Y216" s="124"/>
      <c r="Z216" s="124"/>
    </row>
    <row r="217" spans="2:26" ht="27.9" customHeight="1" x14ac:dyDescent="0.2">
      <c r="B217" s="383"/>
      <c r="C217" s="126" t="s">
        <v>16</v>
      </c>
      <c r="D217" s="118">
        <v>481314</v>
      </c>
      <c r="E217" s="117">
        <v>386394</v>
      </c>
      <c r="F217" s="117">
        <v>94920</v>
      </c>
      <c r="G217" s="118">
        <v>441765</v>
      </c>
      <c r="H217" s="117">
        <v>440613</v>
      </c>
      <c r="I217" s="119">
        <v>1152</v>
      </c>
      <c r="J217" s="117">
        <v>378070</v>
      </c>
      <c r="K217" s="117">
        <v>288909</v>
      </c>
      <c r="L217" s="117">
        <v>89161</v>
      </c>
      <c r="M217" s="118">
        <v>358164</v>
      </c>
      <c r="N217" s="117">
        <v>226406</v>
      </c>
      <c r="O217" s="119">
        <v>131758</v>
      </c>
      <c r="P217" s="117">
        <v>409516</v>
      </c>
      <c r="Q217" s="117">
        <v>409516</v>
      </c>
      <c r="R217" s="117">
        <v>0</v>
      </c>
      <c r="S217" s="117">
        <v>357614</v>
      </c>
      <c r="T217" s="117">
        <v>286763</v>
      </c>
      <c r="U217" s="117">
        <v>70851</v>
      </c>
      <c r="V217" s="124"/>
      <c r="Y217" s="124"/>
      <c r="Z217" s="124"/>
    </row>
    <row r="218" spans="2:26" ht="27.9" customHeight="1" x14ac:dyDescent="0.2">
      <c r="B218" s="383"/>
      <c r="C218" s="126" t="s">
        <v>17</v>
      </c>
      <c r="D218" s="118">
        <v>401851</v>
      </c>
      <c r="E218" s="117">
        <v>401851</v>
      </c>
      <c r="F218" s="117">
        <v>0</v>
      </c>
      <c r="G218" s="118">
        <v>446708</v>
      </c>
      <c r="H218" s="117">
        <v>446304</v>
      </c>
      <c r="I218" s="119">
        <v>404</v>
      </c>
      <c r="J218" s="117">
        <v>340419</v>
      </c>
      <c r="K218" s="117">
        <v>291694</v>
      </c>
      <c r="L218" s="117">
        <v>48725</v>
      </c>
      <c r="M218" s="118">
        <v>236666</v>
      </c>
      <c r="N218" s="117">
        <v>225288</v>
      </c>
      <c r="O218" s="119">
        <v>11378</v>
      </c>
      <c r="P218" s="117">
        <v>413552</v>
      </c>
      <c r="Q218" s="117">
        <v>413552</v>
      </c>
      <c r="R218" s="117">
        <v>0</v>
      </c>
      <c r="S218" s="117" t="s">
        <v>70</v>
      </c>
      <c r="T218" s="117" t="s">
        <v>70</v>
      </c>
      <c r="U218" s="117" t="s">
        <v>70</v>
      </c>
      <c r="V218" s="124"/>
      <c r="Y218" s="124"/>
      <c r="Z218" s="124"/>
    </row>
    <row r="219" spans="2:26" ht="27.9" customHeight="1" x14ac:dyDescent="0.2">
      <c r="B219" s="383"/>
      <c r="C219" s="126" t="s">
        <v>18</v>
      </c>
      <c r="D219" s="118">
        <v>423233</v>
      </c>
      <c r="E219" s="117">
        <v>422368</v>
      </c>
      <c r="F219" s="117">
        <v>865</v>
      </c>
      <c r="G219" s="118">
        <v>452710</v>
      </c>
      <c r="H219" s="117">
        <v>440153</v>
      </c>
      <c r="I219" s="119">
        <v>12557</v>
      </c>
      <c r="J219" s="117">
        <v>287539</v>
      </c>
      <c r="K219" s="117">
        <v>287539</v>
      </c>
      <c r="L219" s="117">
        <v>0</v>
      </c>
      <c r="M219" s="118">
        <v>226041</v>
      </c>
      <c r="N219" s="117">
        <v>225429</v>
      </c>
      <c r="O219" s="119">
        <v>612</v>
      </c>
      <c r="P219" s="117">
        <v>406954</v>
      </c>
      <c r="Q219" s="117">
        <v>406954</v>
      </c>
      <c r="R219" s="117">
        <v>0</v>
      </c>
      <c r="S219" s="117">
        <v>282470</v>
      </c>
      <c r="T219" s="117">
        <v>282470</v>
      </c>
      <c r="U219" s="117">
        <v>0</v>
      </c>
      <c r="V219" s="124"/>
      <c r="Y219" s="124"/>
      <c r="Z219" s="124"/>
    </row>
    <row r="220" spans="2:26" ht="27.9" customHeight="1" x14ac:dyDescent="0.2">
      <c r="B220" s="383"/>
      <c r="C220" s="126" t="s">
        <v>19</v>
      </c>
      <c r="D220" s="118">
        <v>428886</v>
      </c>
      <c r="E220" s="117">
        <v>427425</v>
      </c>
      <c r="F220" s="117">
        <v>1461</v>
      </c>
      <c r="G220" s="118">
        <v>461044</v>
      </c>
      <c r="H220" s="117">
        <v>460169</v>
      </c>
      <c r="I220" s="119">
        <v>875</v>
      </c>
      <c r="J220" s="117">
        <v>289581</v>
      </c>
      <c r="K220" s="117">
        <v>289347</v>
      </c>
      <c r="L220" s="117">
        <v>234</v>
      </c>
      <c r="M220" s="118">
        <v>237675</v>
      </c>
      <c r="N220" s="117">
        <v>232990</v>
      </c>
      <c r="O220" s="119">
        <v>4685</v>
      </c>
      <c r="P220" s="117">
        <v>426688</v>
      </c>
      <c r="Q220" s="117">
        <v>426688</v>
      </c>
      <c r="R220" s="117">
        <v>0</v>
      </c>
      <c r="S220" s="117">
        <v>319028</v>
      </c>
      <c r="T220" s="117">
        <v>318832</v>
      </c>
      <c r="U220" s="117">
        <v>196</v>
      </c>
      <c r="V220" s="124"/>
      <c r="Y220" s="124"/>
      <c r="Z220" s="124"/>
    </row>
    <row r="221" spans="2:26" ht="27.9" customHeight="1" x14ac:dyDescent="0.2">
      <c r="B221" s="383"/>
      <c r="C221" s="126" t="s">
        <v>20</v>
      </c>
      <c r="D221" s="118">
        <v>388897</v>
      </c>
      <c r="E221" s="117">
        <v>388337</v>
      </c>
      <c r="F221" s="117">
        <v>560</v>
      </c>
      <c r="G221" s="118">
        <v>468297</v>
      </c>
      <c r="H221" s="117">
        <v>452599</v>
      </c>
      <c r="I221" s="119">
        <v>15698</v>
      </c>
      <c r="J221" s="117">
        <v>282473</v>
      </c>
      <c r="K221" s="117">
        <v>282473</v>
      </c>
      <c r="L221" s="117">
        <v>0</v>
      </c>
      <c r="M221" s="118">
        <v>262729</v>
      </c>
      <c r="N221" s="117">
        <v>233762</v>
      </c>
      <c r="O221" s="119">
        <v>28967</v>
      </c>
      <c r="P221" s="117">
        <v>420472</v>
      </c>
      <c r="Q221" s="117">
        <v>420472</v>
      </c>
      <c r="R221" s="117">
        <v>0</v>
      </c>
      <c r="S221" s="117">
        <v>284039</v>
      </c>
      <c r="T221" s="117">
        <v>284039</v>
      </c>
      <c r="U221" s="117">
        <v>0</v>
      </c>
      <c r="V221" s="124"/>
      <c r="Y221" s="124"/>
      <c r="Z221" s="124"/>
    </row>
    <row r="222" spans="2:26" ht="27.9" customHeight="1" x14ac:dyDescent="0.2">
      <c r="B222" s="384"/>
      <c r="C222" s="130" t="s">
        <v>21</v>
      </c>
      <c r="D222" s="122">
        <v>1172739</v>
      </c>
      <c r="E222" s="121">
        <v>385523</v>
      </c>
      <c r="F222" s="121">
        <v>787216</v>
      </c>
      <c r="G222" s="122">
        <v>1299684</v>
      </c>
      <c r="H222" s="121">
        <v>450310</v>
      </c>
      <c r="I222" s="123">
        <v>849374</v>
      </c>
      <c r="J222" s="121">
        <v>474241</v>
      </c>
      <c r="K222" s="121">
        <v>285582</v>
      </c>
      <c r="L222" s="121">
        <v>188659</v>
      </c>
      <c r="M222" s="122">
        <v>440764</v>
      </c>
      <c r="N222" s="121">
        <v>231909</v>
      </c>
      <c r="O222" s="123">
        <v>208855</v>
      </c>
      <c r="P222" s="121">
        <v>1034523</v>
      </c>
      <c r="Q222" s="121">
        <v>418331</v>
      </c>
      <c r="R222" s="121">
        <v>616192</v>
      </c>
      <c r="S222" s="121">
        <v>741872</v>
      </c>
      <c r="T222" s="121">
        <v>282183</v>
      </c>
      <c r="U222" s="121">
        <v>459689</v>
      </c>
      <c r="V222" s="124"/>
      <c r="Y222" s="124"/>
      <c r="Z222" s="124"/>
    </row>
    <row r="223" spans="2:26" ht="27.9" customHeight="1" x14ac:dyDescent="0.2">
      <c r="B223" s="382" t="s">
        <v>52</v>
      </c>
      <c r="C223" s="145">
        <v>42736</v>
      </c>
      <c r="D223" s="95">
        <v>327216</v>
      </c>
      <c r="E223" s="93">
        <v>248006</v>
      </c>
      <c r="F223" s="94">
        <v>79210</v>
      </c>
      <c r="G223" s="96">
        <v>267378</v>
      </c>
      <c r="H223" s="93">
        <v>224460</v>
      </c>
      <c r="I223" s="93">
        <v>42918</v>
      </c>
      <c r="J223" s="146">
        <v>197846</v>
      </c>
      <c r="K223" s="93">
        <v>172738</v>
      </c>
      <c r="L223" s="94">
        <v>25108</v>
      </c>
      <c r="M223" s="96">
        <v>135455</v>
      </c>
      <c r="N223" s="93">
        <v>123875</v>
      </c>
      <c r="O223" s="93">
        <v>11580</v>
      </c>
      <c r="P223" s="146">
        <v>317066</v>
      </c>
      <c r="Q223" s="93">
        <v>239896</v>
      </c>
      <c r="R223" s="94">
        <v>77170</v>
      </c>
      <c r="S223" s="92">
        <v>155855</v>
      </c>
      <c r="T223" s="93">
        <v>140003</v>
      </c>
      <c r="U223" s="94">
        <v>15852</v>
      </c>
      <c r="Y223" s="124"/>
      <c r="Z223" s="124"/>
    </row>
    <row r="224" spans="2:26" ht="27.9" customHeight="1" x14ac:dyDescent="0.2">
      <c r="B224" s="383"/>
      <c r="C224" s="147">
        <v>43101</v>
      </c>
      <c r="D224" s="105">
        <v>336129</v>
      </c>
      <c r="E224" s="110">
        <v>263291</v>
      </c>
      <c r="F224" s="111">
        <v>72838</v>
      </c>
      <c r="G224" s="105">
        <v>233715</v>
      </c>
      <c r="H224" s="103">
        <v>191285</v>
      </c>
      <c r="I224" s="103">
        <v>42430</v>
      </c>
      <c r="J224" s="102">
        <v>185551</v>
      </c>
      <c r="K224" s="103">
        <v>162800</v>
      </c>
      <c r="L224" s="104">
        <v>22751</v>
      </c>
      <c r="M224" s="105">
        <v>124375</v>
      </c>
      <c r="N224" s="103">
        <v>116742</v>
      </c>
      <c r="O224" s="103">
        <v>7633</v>
      </c>
      <c r="P224" s="102">
        <v>316859</v>
      </c>
      <c r="Q224" s="103">
        <v>254644</v>
      </c>
      <c r="R224" s="104">
        <v>62215</v>
      </c>
      <c r="S224" s="102">
        <v>122549</v>
      </c>
      <c r="T224" s="103">
        <v>111758</v>
      </c>
      <c r="U224" s="104">
        <v>10791</v>
      </c>
      <c r="Y224" s="124"/>
      <c r="Z224" s="124"/>
    </row>
    <row r="225" spans="2:26" ht="27.9" customHeight="1" x14ac:dyDescent="0.2">
      <c r="B225" s="383"/>
      <c r="C225" s="147" t="s">
        <v>180</v>
      </c>
      <c r="D225" s="112">
        <v>339948</v>
      </c>
      <c r="E225" s="103">
        <v>260426</v>
      </c>
      <c r="F225" s="104">
        <v>79522</v>
      </c>
      <c r="G225" s="112">
        <v>203269</v>
      </c>
      <c r="H225" s="103">
        <v>178477</v>
      </c>
      <c r="I225" s="103">
        <v>24792</v>
      </c>
      <c r="J225" s="109">
        <v>204877</v>
      </c>
      <c r="K225" s="103">
        <v>175292</v>
      </c>
      <c r="L225" s="104">
        <v>29585</v>
      </c>
      <c r="M225" s="112">
        <v>133405</v>
      </c>
      <c r="N225" s="103">
        <v>123123</v>
      </c>
      <c r="O225" s="103">
        <v>10282</v>
      </c>
      <c r="P225" s="109">
        <v>262036</v>
      </c>
      <c r="Q225" s="103">
        <v>230071</v>
      </c>
      <c r="R225" s="104">
        <v>31965</v>
      </c>
      <c r="S225" s="109">
        <v>138921</v>
      </c>
      <c r="T225" s="103">
        <v>125007</v>
      </c>
      <c r="U225" s="104">
        <v>13914</v>
      </c>
      <c r="Y225" s="124"/>
      <c r="Z225" s="124"/>
    </row>
    <row r="226" spans="2:26" ht="27.9" customHeight="1" x14ac:dyDescent="0.2">
      <c r="B226" s="383"/>
      <c r="C226" s="147">
        <v>43831</v>
      </c>
      <c r="D226" s="112">
        <v>313442</v>
      </c>
      <c r="E226" s="103">
        <v>250380</v>
      </c>
      <c r="F226" s="104">
        <v>63062</v>
      </c>
      <c r="G226" s="112">
        <v>213339</v>
      </c>
      <c r="H226" s="103">
        <v>185791</v>
      </c>
      <c r="I226" s="103">
        <v>27548</v>
      </c>
      <c r="J226" s="109">
        <v>189585</v>
      </c>
      <c r="K226" s="103">
        <v>166619</v>
      </c>
      <c r="L226" s="104">
        <v>22966</v>
      </c>
      <c r="M226" s="112">
        <v>154667</v>
      </c>
      <c r="N226" s="103">
        <v>138726</v>
      </c>
      <c r="O226" s="103">
        <v>15941</v>
      </c>
      <c r="P226" s="109">
        <v>266842</v>
      </c>
      <c r="Q226" s="103">
        <v>223362</v>
      </c>
      <c r="R226" s="104">
        <v>43480</v>
      </c>
      <c r="S226" s="109">
        <v>146169</v>
      </c>
      <c r="T226" s="103">
        <v>129709</v>
      </c>
      <c r="U226" s="104">
        <v>16460</v>
      </c>
      <c r="Y226" s="124"/>
      <c r="Z226" s="124"/>
    </row>
    <row r="227" spans="2:26" ht="27.9" customHeight="1" x14ac:dyDescent="0.2">
      <c r="B227" s="383"/>
      <c r="C227" s="147">
        <v>44197</v>
      </c>
      <c r="D227" s="112">
        <v>420578</v>
      </c>
      <c r="E227" s="103">
        <v>284223</v>
      </c>
      <c r="F227" s="104">
        <v>136355</v>
      </c>
      <c r="G227" s="112">
        <v>291385</v>
      </c>
      <c r="H227" s="103">
        <v>234518</v>
      </c>
      <c r="I227" s="103">
        <v>56867</v>
      </c>
      <c r="J227" s="109">
        <v>184411</v>
      </c>
      <c r="K227" s="103">
        <v>160035</v>
      </c>
      <c r="L227" s="104">
        <v>24376</v>
      </c>
      <c r="M227" s="112">
        <v>147941</v>
      </c>
      <c r="N227" s="103">
        <v>137707</v>
      </c>
      <c r="O227" s="103">
        <v>10234</v>
      </c>
      <c r="P227" s="109">
        <v>265357</v>
      </c>
      <c r="Q227" s="103">
        <v>226468</v>
      </c>
      <c r="R227" s="104">
        <v>38889</v>
      </c>
      <c r="S227" s="109">
        <v>125312</v>
      </c>
      <c r="T227" s="103">
        <v>116505</v>
      </c>
      <c r="U227" s="104">
        <v>8807</v>
      </c>
      <c r="Y227" s="124"/>
      <c r="Z227" s="124"/>
    </row>
    <row r="228" spans="2:26" ht="27.9" customHeight="1" x14ac:dyDescent="0.2">
      <c r="B228" s="383"/>
      <c r="C228" s="147">
        <v>44562</v>
      </c>
      <c r="D228" s="122">
        <v>365743</v>
      </c>
      <c r="E228" s="121">
        <v>280964</v>
      </c>
      <c r="F228" s="121">
        <v>84779</v>
      </c>
      <c r="G228" s="122">
        <v>365690</v>
      </c>
      <c r="H228" s="121">
        <v>285401</v>
      </c>
      <c r="I228" s="123">
        <v>80289</v>
      </c>
      <c r="J228" s="121">
        <v>183353</v>
      </c>
      <c r="K228" s="121">
        <v>163944</v>
      </c>
      <c r="L228" s="121">
        <v>19409</v>
      </c>
      <c r="M228" s="122">
        <v>125971</v>
      </c>
      <c r="N228" s="121">
        <v>119021</v>
      </c>
      <c r="O228" s="123">
        <v>6950</v>
      </c>
      <c r="P228" s="121">
        <v>249721</v>
      </c>
      <c r="Q228" s="121">
        <v>224340</v>
      </c>
      <c r="R228" s="121">
        <v>25381</v>
      </c>
      <c r="S228" s="121">
        <v>173492</v>
      </c>
      <c r="T228" s="121">
        <v>148439</v>
      </c>
      <c r="U228" s="121">
        <v>25053</v>
      </c>
      <c r="V228" s="124"/>
      <c r="Y228" s="124"/>
      <c r="Z228" s="124"/>
    </row>
    <row r="229" spans="2:26" ht="27.9" customHeight="1" x14ac:dyDescent="0.2">
      <c r="B229" s="383"/>
      <c r="C229" s="152">
        <v>4</v>
      </c>
      <c r="D229" s="118">
        <v>282841</v>
      </c>
      <c r="E229" s="117">
        <v>282841</v>
      </c>
      <c r="F229" s="117">
        <v>0</v>
      </c>
      <c r="G229" s="118">
        <v>278951</v>
      </c>
      <c r="H229" s="117">
        <v>276778</v>
      </c>
      <c r="I229" s="119">
        <v>2173</v>
      </c>
      <c r="J229" s="117">
        <v>163121</v>
      </c>
      <c r="K229" s="117">
        <v>163121</v>
      </c>
      <c r="L229" s="117">
        <v>0</v>
      </c>
      <c r="M229" s="118">
        <v>137293</v>
      </c>
      <c r="N229" s="117">
        <v>128616</v>
      </c>
      <c r="O229" s="119">
        <v>8677</v>
      </c>
      <c r="P229" s="117">
        <v>211033</v>
      </c>
      <c r="Q229" s="117">
        <v>211033</v>
      </c>
      <c r="R229" s="117">
        <v>0</v>
      </c>
      <c r="S229" s="117" t="s">
        <v>70</v>
      </c>
      <c r="T229" s="117" t="s">
        <v>70</v>
      </c>
      <c r="U229" s="117" t="s">
        <v>70</v>
      </c>
      <c r="V229" s="124"/>
      <c r="Y229" s="124"/>
      <c r="Z229" s="124"/>
    </row>
    <row r="230" spans="2:26" ht="27.9" customHeight="1" x14ac:dyDescent="0.2">
      <c r="B230" s="383"/>
      <c r="C230" s="126" t="s">
        <v>11</v>
      </c>
      <c r="D230" s="118">
        <v>286020</v>
      </c>
      <c r="E230" s="117">
        <v>286020</v>
      </c>
      <c r="F230" s="117">
        <v>0</v>
      </c>
      <c r="G230" s="118">
        <v>278593</v>
      </c>
      <c r="H230" s="117">
        <v>277539</v>
      </c>
      <c r="I230" s="119">
        <v>1054</v>
      </c>
      <c r="J230" s="117">
        <v>144425</v>
      </c>
      <c r="K230" s="117">
        <v>144425</v>
      </c>
      <c r="L230" s="117">
        <v>0</v>
      </c>
      <c r="M230" s="118">
        <v>119482</v>
      </c>
      <c r="N230" s="117">
        <v>119027</v>
      </c>
      <c r="O230" s="119">
        <v>455</v>
      </c>
      <c r="P230" s="117">
        <v>207309</v>
      </c>
      <c r="Q230" s="117">
        <v>207309</v>
      </c>
      <c r="R230" s="117">
        <v>0</v>
      </c>
      <c r="S230" s="117">
        <v>130684</v>
      </c>
      <c r="T230" s="117">
        <v>130684</v>
      </c>
      <c r="U230" s="117">
        <v>0</v>
      </c>
      <c r="V230" s="124"/>
      <c r="Y230" s="124"/>
      <c r="Z230" s="124"/>
    </row>
    <row r="231" spans="2:26" ht="27.9" customHeight="1" x14ac:dyDescent="0.2">
      <c r="B231" s="383"/>
      <c r="C231" s="126" t="s">
        <v>12</v>
      </c>
      <c r="D231" s="118">
        <v>274762</v>
      </c>
      <c r="E231" s="117">
        <v>274762</v>
      </c>
      <c r="F231" s="117">
        <v>0</v>
      </c>
      <c r="G231" s="118">
        <v>359946</v>
      </c>
      <c r="H231" s="117">
        <v>276545</v>
      </c>
      <c r="I231" s="119">
        <v>83401</v>
      </c>
      <c r="J231" s="117">
        <v>178903</v>
      </c>
      <c r="K231" s="117">
        <v>172864</v>
      </c>
      <c r="L231" s="117">
        <v>6039</v>
      </c>
      <c r="M231" s="118">
        <v>112235</v>
      </c>
      <c r="N231" s="117">
        <v>107808</v>
      </c>
      <c r="O231" s="119">
        <v>4427</v>
      </c>
      <c r="P231" s="117">
        <v>214937</v>
      </c>
      <c r="Q231" s="117">
        <v>214937</v>
      </c>
      <c r="R231" s="117">
        <v>0</v>
      </c>
      <c r="S231" s="117">
        <v>133432</v>
      </c>
      <c r="T231" s="117">
        <v>124702</v>
      </c>
      <c r="U231" s="117">
        <v>8730</v>
      </c>
      <c r="V231" s="124"/>
      <c r="Y231" s="124"/>
      <c r="Z231" s="124"/>
    </row>
    <row r="232" spans="2:26" ht="27.9" customHeight="1" x14ac:dyDescent="0.2">
      <c r="B232" s="383"/>
      <c r="C232" s="126" t="s">
        <v>13</v>
      </c>
      <c r="D232" s="118">
        <v>288125</v>
      </c>
      <c r="E232" s="117">
        <v>287936</v>
      </c>
      <c r="F232" s="117">
        <v>189</v>
      </c>
      <c r="G232" s="118">
        <v>288450</v>
      </c>
      <c r="H232" s="117">
        <v>287042</v>
      </c>
      <c r="I232" s="119">
        <v>1408</v>
      </c>
      <c r="J232" s="117">
        <v>159337</v>
      </c>
      <c r="K232" s="117">
        <v>159337</v>
      </c>
      <c r="L232" s="117">
        <v>0</v>
      </c>
      <c r="M232" s="118">
        <v>115455</v>
      </c>
      <c r="N232" s="117">
        <v>115346</v>
      </c>
      <c r="O232" s="119">
        <v>109</v>
      </c>
      <c r="P232" s="117">
        <v>230778</v>
      </c>
      <c r="Q232" s="117">
        <v>230778</v>
      </c>
      <c r="R232" s="117">
        <v>0</v>
      </c>
      <c r="S232" s="117">
        <v>150895</v>
      </c>
      <c r="T232" s="117">
        <v>150895</v>
      </c>
      <c r="U232" s="117">
        <v>0</v>
      </c>
      <c r="V232" s="124"/>
      <c r="Y232" s="124"/>
      <c r="Z232" s="124"/>
    </row>
    <row r="233" spans="2:26" ht="27.9" customHeight="1" x14ac:dyDescent="0.2">
      <c r="B233" s="383"/>
      <c r="C233" s="126" t="s">
        <v>14</v>
      </c>
      <c r="D233" s="118">
        <v>285598</v>
      </c>
      <c r="E233" s="117">
        <v>285598</v>
      </c>
      <c r="F233" s="117">
        <v>0</v>
      </c>
      <c r="G233" s="118">
        <v>291436</v>
      </c>
      <c r="H233" s="117">
        <v>280602</v>
      </c>
      <c r="I233" s="119">
        <v>10834</v>
      </c>
      <c r="J233" s="117">
        <v>155966</v>
      </c>
      <c r="K233" s="117">
        <v>155966</v>
      </c>
      <c r="L233" s="117">
        <v>0</v>
      </c>
      <c r="M233" s="118">
        <v>125981</v>
      </c>
      <c r="N233" s="117">
        <v>125347</v>
      </c>
      <c r="O233" s="119">
        <v>634</v>
      </c>
      <c r="P233" s="117">
        <v>236048</v>
      </c>
      <c r="Q233" s="117">
        <v>236048</v>
      </c>
      <c r="R233" s="117">
        <v>0</v>
      </c>
      <c r="S233" s="117">
        <v>141001</v>
      </c>
      <c r="T233" s="117">
        <v>141001</v>
      </c>
      <c r="U233" s="117">
        <v>0</v>
      </c>
      <c r="V233" s="124"/>
      <c r="Y233" s="124"/>
      <c r="Z233" s="124"/>
    </row>
    <row r="234" spans="2:26" ht="27.9" customHeight="1" x14ac:dyDescent="0.2">
      <c r="B234" s="383"/>
      <c r="C234" s="126" t="s">
        <v>15</v>
      </c>
      <c r="D234" s="118">
        <v>654306</v>
      </c>
      <c r="E234" s="117">
        <v>275246</v>
      </c>
      <c r="F234" s="117">
        <v>379060</v>
      </c>
      <c r="G234" s="118">
        <v>702904</v>
      </c>
      <c r="H234" s="117">
        <v>283150</v>
      </c>
      <c r="I234" s="119">
        <v>419754</v>
      </c>
      <c r="J234" s="117">
        <v>177565</v>
      </c>
      <c r="K234" s="117">
        <v>153008</v>
      </c>
      <c r="L234" s="117">
        <v>24557</v>
      </c>
      <c r="M234" s="118">
        <v>123818</v>
      </c>
      <c r="N234" s="117">
        <v>118491</v>
      </c>
      <c r="O234" s="119">
        <v>5327</v>
      </c>
      <c r="P234" s="117">
        <v>339482</v>
      </c>
      <c r="Q234" s="117">
        <v>233053</v>
      </c>
      <c r="R234" s="117">
        <v>106429</v>
      </c>
      <c r="S234" s="117">
        <v>243197</v>
      </c>
      <c r="T234" s="117">
        <v>152911</v>
      </c>
      <c r="U234" s="117">
        <v>90286</v>
      </c>
      <c r="V234" s="124"/>
      <c r="Y234" s="124"/>
      <c r="Z234" s="124"/>
    </row>
    <row r="235" spans="2:26" ht="27.9" customHeight="1" x14ac:dyDescent="0.2">
      <c r="B235" s="383"/>
      <c r="C235" s="126" t="s">
        <v>16</v>
      </c>
      <c r="D235" s="118">
        <v>385667</v>
      </c>
      <c r="E235" s="117">
        <v>273532</v>
      </c>
      <c r="F235" s="117">
        <v>112135</v>
      </c>
      <c r="G235" s="118">
        <v>288631</v>
      </c>
      <c r="H235" s="117">
        <v>285822</v>
      </c>
      <c r="I235" s="119">
        <v>2809</v>
      </c>
      <c r="J235" s="117">
        <v>243577</v>
      </c>
      <c r="K235" s="117">
        <v>166786</v>
      </c>
      <c r="L235" s="117">
        <v>76791</v>
      </c>
      <c r="M235" s="118">
        <v>133758</v>
      </c>
      <c r="N235" s="117">
        <v>113098</v>
      </c>
      <c r="O235" s="119">
        <v>20660</v>
      </c>
      <c r="P235" s="117">
        <v>223678</v>
      </c>
      <c r="Q235" s="117">
        <v>223678</v>
      </c>
      <c r="R235" s="117">
        <v>0</v>
      </c>
      <c r="S235" s="117">
        <v>183621</v>
      </c>
      <c r="T235" s="117">
        <v>150814</v>
      </c>
      <c r="U235" s="117">
        <v>32807</v>
      </c>
      <c r="V235" s="124"/>
      <c r="Y235" s="124"/>
      <c r="Z235" s="124"/>
    </row>
    <row r="236" spans="2:26" ht="27.9" customHeight="1" x14ac:dyDescent="0.2">
      <c r="B236" s="383"/>
      <c r="C236" s="126" t="s">
        <v>17</v>
      </c>
      <c r="D236" s="118">
        <v>266982</v>
      </c>
      <c r="E236" s="117">
        <v>266982</v>
      </c>
      <c r="F236" s="117">
        <v>0</v>
      </c>
      <c r="G236" s="118">
        <v>288800</v>
      </c>
      <c r="H236" s="117">
        <v>287947</v>
      </c>
      <c r="I236" s="119">
        <v>853</v>
      </c>
      <c r="J236" s="117">
        <v>188038</v>
      </c>
      <c r="K236" s="117">
        <v>173571</v>
      </c>
      <c r="L236" s="117">
        <v>14467</v>
      </c>
      <c r="M236" s="118">
        <v>130388</v>
      </c>
      <c r="N236" s="117">
        <v>125132</v>
      </c>
      <c r="O236" s="119">
        <v>5256</v>
      </c>
      <c r="P236" s="117">
        <v>229317</v>
      </c>
      <c r="Q236" s="117">
        <v>229317</v>
      </c>
      <c r="R236" s="117">
        <v>0</v>
      </c>
      <c r="S236" s="117" t="s">
        <v>70</v>
      </c>
      <c r="T236" s="117" t="s">
        <v>70</v>
      </c>
      <c r="U236" s="117" t="s">
        <v>70</v>
      </c>
      <c r="V236" s="124"/>
      <c r="Y236" s="124"/>
      <c r="Z236" s="124"/>
    </row>
    <row r="237" spans="2:26" ht="27.9" customHeight="1" x14ac:dyDescent="0.2">
      <c r="B237" s="383"/>
      <c r="C237" s="126" t="s">
        <v>18</v>
      </c>
      <c r="D237" s="118">
        <v>293193</v>
      </c>
      <c r="E237" s="117">
        <v>293193</v>
      </c>
      <c r="F237" s="117">
        <v>0</v>
      </c>
      <c r="G237" s="118">
        <v>285020</v>
      </c>
      <c r="H237" s="117">
        <v>281911</v>
      </c>
      <c r="I237" s="119">
        <v>3109</v>
      </c>
      <c r="J237" s="117">
        <v>169422</v>
      </c>
      <c r="K237" s="117">
        <v>169422</v>
      </c>
      <c r="L237" s="117">
        <v>0</v>
      </c>
      <c r="M237" s="118">
        <v>113103</v>
      </c>
      <c r="N237" s="117">
        <v>113066</v>
      </c>
      <c r="O237" s="119">
        <v>37</v>
      </c>
      <c r="P237" s="117">
        <v>226722</v>
      </c>
      <c r="Q237" s="117">
        <v>226722</v>
      </c>
      <c r="R237" s="117">
        <v>0</v>
      </c>
      <c r="S237" s="117">
        <v>145373</v>
      </c>
      <c r="T237" s="117">
        <v>145373</v>
      </c>
      <c r="U237" s="117">
        <v>0</v>
      </c>
      <c r="V237" s="124"/>
      <c r="Y237" s="124"/>
      <c r="Z237" s="124"/>
    </row>
    <row r="238" spans="2:26" ht="27.9" customHeight="1" x14ac:dyDescent="0.2">
      <c r="B238" s="383"/>
      <c r="C238" s="126" t="s">
        <v>19</v>
      </c>
      <c r="D238" s="118">
        <v>288606</v>
      </c>
      <c r="E238" s="117">
        <v>288606</v>
      </c>
      <c r="F238" s="117">
        <v>0</v>
      </c>
      <c r="G238" s="118">
        <v>300240</v>
      </c>
      <c r="H238" s="117">
        <v>297216</v>
      </c>
      <c r="I238" s="119">
        <v>3024</v>
      </c>
      <c r="J238" s="117">
        <v>177466</v>
      </c>
      <c r="K238" s="117">
        <v>176925</v>
      </c>
      <c r="L238" s="117">
        <v>541</v>
      </c>
      <c r="M238" s="118">
        <v>115472</v>
      </c>
      <c r="N238" s="117">
        <v>115284</v>
      </c>
      <c r="O238" s="119">
        <v>188</v>
      </c>
      <c r="P238" s="117">
        <v>219828</v>
      </c>
      <c r="Q238" s="117">
        <v>219828</v>
      </c>
      <c r="R238" s="117">
        <v>0</v>
      </c>
      <c r="S238" s="117">
        <v>152397</v>
      </c>
      <c r="T238" s="117">
        <v>152222</v>
      </c>
      <c r="U238" s="117">
        <v>175</v>
      </c>
      <c r="V238" s="124"/>
      <c r="Y238" s="124"/>
      <c r="Z238" s="124"/>
    </row>
    <row r="239" spans="2:26" ht="27.9" customHeight="1" x14ac:dyDescent="0.2">
      <c r="B239" s="383"/>
      <c r="C239" s="126" t="s">
        <v>20</v>
      </c>
      <c r="D239" s="118">
        <v>274950</v>
      </c>
      <c r="E239" s="117">
        <v>274950</v>
      </c>
      <c r="F239" s="117">
        <v>0</v>
      </c>
      <c r="G239" s="118">
        <v>307890</v>
      </c>
      <c r="H239" s="117">
        <v>296629</v>
      </c>
      <c r="I239" s="119">
        <v>11261</v>
      </c>
      <c r="J239" s="117">
        <v>171062</v>
      </c>
      <c r="K239" s="117">
        <v>171062</v>
      </c>
      <c r="L239" s="117">
        <v>0</v>
      </c>
      <c r="M239" s="118">
        <v>129832</v>
      </c>
      <c r="N239" s="117">
        <v>123909</v>
      </c>
      <c r="O239" s="119">
        <v>5923</v>
      </c>
      <c r="P239" s="117">
        <v>229216</v>
      </c>
      <c r="Q239" s="117">
        <v>229216</v>
      </c>
      <c r="R239" s="117">
        <v>0</v>
      </c>
      <c r="S239" s="117">
        <v>153823</v>
      </c>
      <c r="T239" s="117">
        <v>153823</v>
      </c>
      <c r="U239" s="117">
        <v>0</v>
      </c>
      <c r="V239" s="124"/>
      <c r="Y239" s="124"/>
      <c r="Z239" s="124"/>
    </row>
    <row r="240" spans="2:26" ht="27.9" customHeight="1" x14ac:dyDescent="0.2">
      <c r="B240" s="384"/>
      <c r="C240" s="130" t="s">
        <v>21</v>
      </c>
      <c r="D240" s="122">
        <v>811971</v>
      </c>
      <c r="E240" s="121">
        <v>282806</v>
      </c>
      <c r="F240" s="121">
        <v>529165</v>
      </c>
      <c r="G240" s="122">
        <v>743839</v>
      </c>
      <c r="H240" s="121">
        <v>296648</v>
      </c>
      <c r="I240" s="123">
        <v>447191</v>
      </c>
      <c r="J240" s="121">
        <v>274313</v>
      </c>
      <c r="K240" s="121">
        <v>160847</v>
      </c>
      <c r="L240" s="121">
        <v>113466</v>
      </c>
      <c r="M240" s="122">
        <v>153124</v>
      </c>
      <c r="N240" s="121">
        <v>123016</v>
      </c>
      <c r="O240" s="123">
        <v>30108</v>
      </c>
      <c r="P240" s="121">
        <v>407974</v>
      </c>
      <c r="Q240" s="121">
        <v>226796</v>
      </c>
      <c r="R240" s="121">
        <v>181178</v>
      </c>
      <c r="S240" s="121">
        <v>315243</v>
      </c>
      <c r="T240" s="121">
        <v>149565</v>
      </c>
      <c r="U240" s="121">
        <v>165678</v>
      </c>
      <c r="V240" s="124"/>
      <c r="Y240" s="124"/>
      <c r="Z240" s="124"/>
    </row>
    <row r="241" spans="2:26" ht="27.9" customHeight="1" x14ac:dyDescent="0.2">
      <c r="B241" s="63" t="s">
        <v>85</v>
      </c>
      <c r="D241" s="64"/>
      <c r="E241" s="64"/>
      <c r="F241" s="64"/>
      <c r="M241" s="64"/>
      <c r="N241" s="64"/>
      <c r="O241" s="64"/>
      <c r="Y241" s="124"/>
      <c r="Z241" s="124"/>
    </row>
    <row r="242" spans="2:26" ht="27.9" customHeight="1" x14ac:dyDescent="0.2">
      <c r="B242" s="65" t="s">
        <v>3</v>
      </c>
      <c r="D242" s="65"/>
      <c r="E242" s="65"/>
      <c r="F242" s="65"/>
      <c r="G242" s="65"/>
      <c r="H242" s="65"/>
      <c r="I242" s="65"/>
      <c r="J242" s="65"/>
      <c r="K242" s="65"/>
      <c r="L242" s="66"/>
      <c r="M242" s="65"/>
      <c r="N242" s="65"/>
      <c r="O242" s="65"/>
      <c r="P242" s="65"/>
      <c r="Q242" s="65"/>
      <c r="R242" s="65"/>
      <c r="S242" s="65"/>
      <c r="T242" s="65"/>
      <c r="U242" s="66" t="s">
        <v>86</v>
      </c>
    </row>
    <row r="243" spans="2:26" ht="27.9" customHeight="1" x14ac:dyDescent="0.2">
      <c r="B243" s="67"/>
      <c r="C243" s="68"/>
      <c r="D243" s="385" t="s">
        <v>87</v>
      </c>
      <c r="E243" s="386"/>
      <c r="F243" s="387"/>
      <c r="G243" s="393" t="s">
        <v>88</v>
      </c>
      <c r="H243" s="386"/>
      <c r="I243" s="386"/>
      <c r="J243" s="385" t="s">
        <v>89</v>
      </c>
      <c r="K243" s="386"/>
      <c r="L243" s="387"/>
      <c r="M243" s="393" t="s">
        <v>90</v>
      </c>
      <c r="N243" s="386"/>
      <c r="O243" s="386"/>
      <c r="P243" s="385" t="s">
        <v>91</v>
      </c>
      <c r="Q243" s="386"/>
      <c r="R243" s="387"/>
      <c r="S243" s="385" t="s">
        <v>92</v>
      </c>
      <c r="T243" s="386"/>
      <c r="U243" s="387"/>
    </row>
    <row r="244" spans="2:26" ht="27.9" customHeight="1" x14ac:dyDescent="0.2">
      <c r="B244" s="70" t="s">
        <v>38</v>
      </c>
      <c r="C244" s="65"/>
      <c r="D244" s="71" t="s">
        <v>61</v>
      </c>
      <c r="E244" s="72" t="s">
        <v>62</v>
      </c>
      <c r="F244" s="77" t="s">
        <v>63</v>
      </c>
      <c r="G244" s="74" t="s">
        <v>61</v>
      </c>
      <c r="H244" s="72" t="s">
        <v>62</v>
      </c>
      <c r="I244" s="76" t="s">
        <v>63</v>
      </c>
      <c r="J244" s="71" t="s">
        <v>61</v>
      </c>
      <c r="K244" s="72" t="s">
        <v>62</v>
      </c>
      <c r="L244" s="77" t="s">
        <v>63</v>
      </c>
      <c r="M244" s="78" t="s">
        <v>61</v>
      </c>
      <c r="N244" s="76" t="s">
        <v>62</v>
      </c>
      <c r="O244" s="76" t="s">
        <v>63</v>
      </c>
      <c r="P244" s="75" t="s">
        <v>61</v>
      </c>
      <c r="Q244" s="76" t="s">
        <v>62</v>
      </c>
      <c r="R244" s="77" t="s">
        <v>63</v>
      </c>
      <c r="S244" s="71" t="s">
        <v>61</v>
      </c>
      <c r="T244" s="72" t="s">
        <v>62</v>
      </c>
      <c r="U244" s="77" t="s">
        <v>63</v>
      </c>
      <c r="V244" s="124"/>
      <c r="W244" s="124"/>
    </row>
    <row r="245" spans="2:26" ht="27.9" customHeight="1" x14ac:dyDescent="0.2">
      <c r="B245" s="70" t="s">
        <v>42</v>
      </c>
      <c r="C245" s="78" t="s">
        <v>4</v>
      </c>
      <c r="D245" s="80"/>
      <c r="E245" s="72" t="s">
        <v>64</v>
      </c>
      <c r="F245" s="77" t="s">
        <v>65</v>
      </c>
      <c r="G245" s="65"/>
      <c r="H245" s="72" t="s">
        <v>64</v>
      </c>
      <c r="I245" s="76" t="s">
        <v>65</v>
      </c>
      <c r="J245" s="80"/>
      <c r="K245" s="72" t="s">
        <v>64</v>
      </c>
      <c r="L245" s="77" t="s">
        <v>65</v>
      </c>
      <c r="M245" s="65"/>
      <c r="N245" s="76" t="s">
        <v>64</v>
      </c>
      <c r="O245" s="76" t="s">
        <v>65</v>
      </c>
      <c r="P245" s="80"/>
      <c r="Q245" s="76" t="s">
        <v>64</v>
      </c>
      <c r="R245" s="77" t="s">
        <v>65</v>
      </c>
      <c r="S245" s="80"/>
      <c r="T245" s="72" t="s">
        <v>64</v>
      </c>
      <c r="U245" s="77" t="s">
        <v>65</v>
      </c>
      <c r="V245" s="124"/>
      <c r="W245" s="124"/>
    </row>
    <row r="246" spans="2:26" ht="27.9" customHeight="1" x14ac:dyDescent="0.2">
      <c r="B246" s="81"/>
      <c r="C246" s="82" t="s">
        <v>45</v>
      </c>
      <c r="D246" s="83" t="s">
        <v>66</v>
      </c>
      <c r="E246" s="84" t="s">
        <v>67</v>
      </c>
      <c r="F246" s="89" t="s">
        <v>67</v>
      </c>
      <c r="G246" s="86" t="s">
        <v>66</v>
      </c>
      <c r="H246" s="84" t="s">
        <v>67</v>
      </c>
      <c r="I246" s="88" t="s">
        <v>67</v>
      </c>
      <c r="J246" s="83" t="s">
        <v>66</v>
      </c>
      <c r="K246" s="84" t="s">
        <v>67</v>
      </c>
      <c r="L246" s="89" t="s">
        <v>67</v>
      </c>
      <c r="M246" s="90" t="s">
        <v>66</v>
      </c>
      <c r="N246" s="88" t="s">
        <v>67</v>
      </c>
      <c r="O246" s="88" t="s">
        <v>67</v>
      </c>
      <c r="P246" s="87" t="s">
        <v>66</v>
      </c>
      <c r="Q246" s="88" t="s">
        <v>67</v>
      </c>
      <c r="R246" s="89" t="s">
        <v>67</v>
      </c>
      <c r="S246" s="83" t="s">
        <v>66</v>
      </c>
      <c r="T246" s="84" t="s">
        <v>67</v>
      </c>
      <c r="U246" s="89" t="s">
        <v>67</v>
      </c>
    </row>
    <row r="247" spans="2:26" ht="27.9" customHeight="1" x14ac:dyDescent="0.2">
      <c r="B247" s="67"/>
      <c r="C247" s="145">
        <v>42736</v>
      </c>
      <c r="D247" s="92">
        <v>433499</v>
      </c>
      <c r="E247" s="93">
        <v>331772</v>
      </c>
      <c r="F247" s="94">
        <v>101727</v>
      </c>
      <c r="G247" s="95">
        <v>123209</v>
      </c>
      <c r="H247" s="93">
        <v>119801</v>
      </c>
      <c r="I247" s="93">
        <v>3408</v>
      </c>
      <c r="J247" s="92">
        <v>173678</v>
      </c>
      <c r="K247" s="93">
        <v>159701</v>
      </c>
      <c r="L247" s="94">
        <v>13977</v>
      </c>
      <c r="M247" s="96">
        <v>459857</v>
      </c>
      <c r="N247" s="93">
        <v>347110</v>
      </c>
      <c r="O247" s="93">
        <v>112747</v>
      </c>
      <c r="P247" s="146">
        <v>345823</v>
      </c>
      <c r="Q247" s="93">
        <v>293554</v>
      </c>
      <c r="R247" s="94">
        <v>52269</v>
      </c>
      <c r="S247" s="146">
        <v>328118</v>
      </c>
      <c r="T247" s="93">
        <v>256001</v>
      </c>
      <c r="U247" s="94">
        <v>72117</v>
      </c>
    </row>
    <row r="248" spans="2:26" ht="27.9" customHeight="1" x14ac:dyDescent="0.2">
      <c r="B248" s="70"/>
      <c r="C248" s="147">
        <v>43101</v>
      </c>
      <c r="D248" s="102">
        <v>472844</v>
      </c>
      <c r="E248" s="103">
        <v>368255</v>
      </c>
      <c r="F248" s="104">
        <v>104589</v>
      </c>
      <c r="G248" s="105">
        <v>117157</v>
      </c>
      <c r="H248" s="103">
        <v>111213</v>
      </c>
      <c r="I248" s="103">
        <v>5944</v>
      </c>
      <c r="J248" s="102">
        <v>170405</v>
      </c>
      <c r="K248" s="103">
        <v>155126</v>
      </c>
      <c r="L248" s="104">
        <v>15279</v>
      </c>
      <c r="M248" s="105">
        <v>445046</v>
      </c>
      <c r="N248" s="103">
        <v>337735</v>
      </c>
      <c r="O248" s="103">
        <v>107311</v>
      </c>
      <c r="P248" s="102">
        <v>322974</v>
      </c>
      <c r="Q248" s="103">
        <v>272215</v>
      </c>
      <c r="R248" s="104">
        <v>50759</v>
      </c>
      <c r="S248" s="102">
        <v>298766</v>
      </c>
      <c r="T248" s="103">
        <v>228510</v>
      </c>
      <c r="U248" s="104">
        <v>70256</v>
      </c>
    </row>
    <row r="249" spans="2:26" ht="27.9" customHeight="1" x14ac:dyDescent="0.2">
      <c r="B249" s="70"/>
      <c r="C249" s="147" t="s">
        <v>180</v>
      </c>
      <c r="D249" s="109">
        <v>429031</v>
      </c>
      <c r="E249" s="103">
        <v>387570</v>
      </c>
      <c r="F249" s="104">
        <v>41461</v>
      </c>
      <c r="G249" s="112">
        <v>130449</v>
      </c>
      <c r="H249" s="103">
        <v>120730</v>
      </c>
      <c r="I249" s="103">
        <v>9719</v>
      </c>
      <c r="J249" s="109">
        <v>174610</v>
      </c>
      <c r="K249" s="103">
        <v>158161</v>
      </c>
      <c r="L249" s="104">
        <v>16449</v>
      </c>
      <c r="M249" s="112">
        <v>342626</v>
      </c>
      <c r="N249" s="103">
        <v>277767</v>
      </c>
      <c r="O249" s="103">
        <v>64859</v>
      </c>
      <c r="P249" s="109">
        <v>318955</v>
      </c>
      <c r="Q249" s="103">
        <v>266838</v>
      </c>
      <c r="R249" s="104">
        <v>52117</v>
      </c>
      <c r="S249" s="109">
        <v>440296</v>
      </c>
      <c r="T249" s="103">
        <v>335870</v>
      </c>
      <c r="U249" s="104">
        <v>104426</v>
      </c>
    </row>
    <row r="250" spans="2:26" ht="27.9" customHeight="1" x14ac:dyDescent="0.2">
      <c r="B250" s="70" t="s">
        <v>48</v>
      </c>
      <c r="C250" s="147">
        <v>43831</v>
      </c>
      <c r="D250" s="109">
        <v>372716</v>
      </c>
      <c r="E250" s="103">
        <v>309926</v>
      </c>
      <c r="F250" s="104">
        <v>62790</v>
      </c>
      <c r="G250" s="112">
        <v>124168</v>
      </c>
      <c r="H250" s="103">
        <v>118881</v>
      </c>
      <c r="I250" s="103">
        <v>5287</v>
      </c>
      <c r="J250" s="109">
        <v>192058</v>
      </c>
      <c r="K250" s="103">
        <v>175821</v>
      </c>
      <c r="L250" s="104">
        <v>16237</v>
      </c>
      <c r="M250" s="112">
        <v>343672</v>
      </c>
      <c r="N250" s="103">
        <v>281126</v>
      </c>
      <c r="O250" s="103">
        <v>62546</v>
      </c>
      <c r="P250" s="109">
        <v>328769</v>
      </c>
      <c r="Q250" s="103">
        <v>268947</v>
      </c>
      <c r="R250" s="104">
        <v>59822</v>
      </c>
      <c r="S250" s="109">
        <v>344056</v>
      </c>
      <c r="T250" s="103">
        <v>282372</v>
      </c>
      <c r="U250" s="104">
        <v>61684</v>
      </c>
    </row>
    <row r="251" spans="2:26" ht="27.9" customHeight="1" x14ac:dyDescent="0.2">
      <c r="B251" s="70" t="s">
        <v>49</v>
      </c>
      <c r="C251" s="147">
        <v>44197</v>
      </c>
      <c r="D251" s="109">
        <v>440574</v>
      </c>
      <c r="E251" s="103">
        <v>339775</v>
      </c>
      <c r="F251" s="104">
        <v>100799</v>
      </c>
      <c r="G251" s="112">
        <v>112331</v>
      </c>
      <c r="H251" s="103">
        <v>110992</v>
      </c>
      <c r="I251" s="103">
        <v>1339</v>
      </c>
      <c r="J251" s="109">
        <v>221307</v>
      </c>
      <c r="K251" s="103">
        <v>199765</v>
      </c>
      <c r="L251" s="104">
        <v>21542</v>
      </c>
      <c r="M251" s="112">
        <v>391699</v>
      </c>
      <c r="N251" s="103">
        <v>305493</v>
      </c>
      <c r="O251" s="103">
        <v>86206</v>
      </c>
      <c r="P251" s="109">
        <v>297755</v>
      </c>
      <c r="Q251" s="103">
        <v>255421</v>
      </c>
      <c r="R251" s="104">
        <v>42334</v>
      </c>
      <c r="S251" s="109">
        <v>324069</v>
      </c>
      <c r="T251" s="103">
        <v>255747</v>
      </c>
      <c r="U251" s="104">
        <v>68322</v>
      </c>
    </row>
    <row r="252" spans="2:26" ht="27.9" customHeight="1" x14ac:dyDescent="0.2">
      <c r="B252" s="70"/>
      <c r="C252" s="147">
        <v>44562</v>
      </c>
      <c r="D252" s="121">
        <v>450059</v>
      </c>
      <c r="E252" s="121">
        <v>356965</v>
      </c>
      <c r="F252" s="121">
        <v>93094</v>
      </c>
      <c r="G252" s="122">
        <v>111904</v>
      </c>
      <c r="H252" s="121">
        <v>109304</v>
      </c>
      <c r="I252" s="123">
        <v>2600</v>
      </c>
      <c r="J252" s="121">
        <v>158129</v>
      </c>
      <c r="K252" s="121">
        <v>139011</v>
      </c>
      <c r="L252" s="121">
        <v>19118</v>
      </c>
      <c r="M252" s="122">
        <v>438221</v>
      </c>
      <c r="N252" s="121">
        <v>332514</v>
      </c>
      <c r="O252" s="123">
        <v>105707</v>
      </c>
      <c r="P252" s="121">
        <v>304207</v>
      </c>
      <c r="Q252" s="121">
        <v>258908</v>
      </c>
      <c r="R252" s="121">
        <v>45299</v>
      </c>
      <c r="S252" s="121">
        <v>313554</v>
      </c>
      <c r="T252" s="121">
        <v>250165</v>
      </c>
      <c r="U252" s="121">
        <v>63389</v>
      </c>
      <c r="V252" s="124"/>
    </row>
    <row r="253" spans="2:26" ht="27.9" customHeight="1" x14ac:dyDescent="0.2">
      <c r="B253" s="70"/>
      <c r="C253" s="152">
        <v>4</v>
      </c>
      <c r="D253" s="117">
        <v>345614</v>
      </c>
      <c r="E253" s="117">
        <v>345507</v>
      </c>
      <c r="F253" s="117">
        <v>107</v>
      </c>
      <c r="G253" s="118">
        <v>102409</v>
      </c>
      <c r="H253" s="117">
        <v>102409</v>
      </c>
      <c r="I253" s="119">
        <v>0</v>
      </c>
      <c r="J253" s="117">
        <v>120167</v>
      </c>
      <c r="K253" s="117">
        <v>120167</v>
      </c>
      <c r="L253" s="117">
        <v>0</v>
      </c>
      <c r="M253" s="118">
        <v>327136</v>
      </c>
      <c r="N253" s="117">
        <v>327136</v>
      </c>
      <c r="O253" s="119">
        <v>0</v>
      </c>
      <c r="P253" s="117">
        <v>249487</v>
      </c>
      <c r="Q253" s="117">
        <v>249425</v>
      </c>
      <c r="R253" s="117">
        <v>62</v>
      </c>
      <c r="S253" s="117">
        <v>273419</v>
      </c>
      <c r="T253" s="117">
        <v>254840</v>
      </c>
      <c r="U253" s="117">
        <v>18579</v>
      </c>
      <c r="V253" s="124"/>
    </row>
    <row r="254" spans="2:26" ht="27.9" customHeight="1" x14ac:dyDescent="0.2">
      <c r="B254" s="70"/>
      <c r="C254" s="126" t="s">
        <v>11</v>
      </c>
      <c r="D254" s="117">
        <v>348587</v>
      </c>
      <c r="E254" s="117">
        <v>348587</v>
      </c>
      <c r="F254" s="117">
        <v>0</v>
      </c>
      <c r="G254" s="118">
        <v>98061</v>
      </c>
      <c r="H254" s="117">
        <v>93874</v>
      </c>
      <c r="I254" s="119">
        <v>4187</v>
      </c>
      <c r="J254" s="117">
        <v>137481</v>
      </c>
      <c r="K254" s="117">
        <v>137481</v>
      </c>
      <c r="L254" s="117">
        <v>0</v>
      </c>
      <c r="M254" s="118">
        <v>328203</v>
      </c>
      <c r="N254" s="117">
        <v>328203</v>
      </c>
      <c r="O254" s="119">
        <v>0</v>
      </c>
      <c r="P254" s="117">
        <v>249756</v>
      </c>
      <c r="Q254" s="117">
        <v>249635</v>
      </c>
      <c r="R254" s="117">
        <v>121</v>
      </c>
      <c r="S254" s="117">
        <v>264282</v>
      </c>
      <c r="T254" s="117">
        <v>253535</v>
      </c>
      <c r="U254" s="117">
        <v>10747</v>
      </c>
      <c r="V254" s="124"/>
    </row>
    <row r="255" spans="2:26" ht="27.9" customHeight="1" x14ac:dyDescent="0.2">
      <c r="B255" s="70" t="s">
        <v>50</v>
      </c>
      <c r="C255" s="126" t="s">
        <v>12</v>
      </c>
      <c r="D255" s="117">
        <v>350818</v>
      </c>
      <c r="E255" s="117">
        <v>350818</v>
      </c>
      <c r="F255" s="117">
        <v>0</v>
      </c>
      <c r="G255" s="118">
        <v>110837</v>
      </c>
      <c r="H255" s="117">
        <v>108427</v>
      </c>
      <c r="I255" s="119">
        <v>2410</v>
      </c>
      <c r="J255" s="117">
        <v>128527</v>
      </c>
      <c r="K255" s="117">
        <v>128527</v>
      </c>
      <c r="L255" s="117">
        <v>0</v>
      </c>
      <c r="M255" s="118">
        <v>317748</v>
      </c>
      <c r="N255" s="117">
        <v>317748</v>
      </c>
      <c r="O255" s="119">
        <v>0</v>
      </c>
      <c r="P255" s="117">
        <v>258159</v>
      </c>
      <c r="Q255" s="117">
        <v>257021</v>
      </c>
      <c r="R255" s="117">
        <v>1138</v>
      </c>
      <c r="S255" s="117">
        <v>252273</v>
      </c>
      <c r="T255" s="117">
        <v>251907</v>
      </c>
      <c r="U255" s="117">
        <v>366</v>
      </c>
      <c r="V255" s="124"/>
    </row>
    <row r="256" spans="2:26" ht="27.9" customHeight="1" x14ac:dyDescent="0.2">
      <c r="B256" s="70"/>
      <c r="C256" s="126" t="s">
        <v>13</v>
      </c>
      <c r="D256" s="117">
        <v>369588</v>
      </c>
      <c r="E256" s="117">
        <v>369588</v>
      </c>
      <c r="F256" s="117">
        <v>0</v>
      </c>
      <c r="G256" s="118">
        <v>109709</v>
      </c>
      <c r="H256" s="117">
        <v>109709</v>
      </c>
      <c r="I256" s="119">
        <v>0</v>
      </c>
      <c r="J256" s="117" t="s">
        <v>70</v>
      </c>
      <c r="K256" s="117" t="s">
        <v>70</v>
      </c>
      <c r="L256" s="117" t="s">
        <v>70</v>
      </c>
      <c r="M256" s="118">
        <v>341701</v>
      </c>
      <c r="N256" s="117">
        <v>341648</v>
      </c>
      <c r="O256" s="119">
        <v>53</v>
      </c>
      <c r="P256" s="117">
        <v>261631</v>
      </c>
      <c r="Q256" s="117">
        <v>261356</v>
      </c>
      <c r="R256" s="117">
        <v>275</v>
      </c>
      <c r="S256" s="117">
        <v>245218</v>
      </c>
      <c r="T256" s="117">
        <v>243341</v>
      </c>
      <c r="U256" s="117">
        <v>1877</v>
      </c>
      <c r="V256" s="124"/>
    </row>
    <row r="257" spans="2:22" ht="27.9" customHeight="1" x14ac:dyDescent="0.2">
      <c r="B257" s="70"/>
      <c r="C257" s="126" t="s">
        <v>14</v>
      </c>
      <c r="D257" s="117">
        <v>350410</v>
      </c>
      <c r="E257" s="117">
        <v>350410</v>
      </c>
      <c r="F257" s="117">
        <v>0</v>
      </c>
      <c r="G257" s="118">
        <v>117049</v>
      </c>
      <c r="H257" s="117">
        <v>116455</v>
      </c>
      <c r="I257" s="119">
        <v>594</v>
      </c>
      <c r="J257" s="117">
        <v>140819</v>
      </c>
      <c r="K257" s="117">
        <v>140819</v>
      </c>
      <c r="L257" s="117">
        <v>0</v>
      </c>
      <c r="M257" s="118">
        <v>338560</v>
      </c>
      <c r="N257" s="117">
        <v>338516</v>
      </c>
      <c r="O257" s="119">
        <v>44</v>
      </c>
      <c r="P257" s="117">
        <v>255438</v>
      </c>
      <c r="Q257" s="117">
        <v>255239</v>
      </c>
      <c r="R257" s="117">
        <v>199</v>
      </c>
      <c r="S257" s="117">
        <v>245776</v>
      </c>
      <c r="T257" s="117">
        <v>245278</v>
      </c>
      <c r="U257" s="117">
        <v>498</v>
      </c>
      <c r="V257" s="124"/>
    </row>
    <row r="258" spans="2:22" ht="27.9" customHeight="1" x14ac:dyDescent="0.2">
      <c r="B258" s="70"/>
      <c r="C258" s="126" t="s">
        <v>15</v>
      </c>
      <c r="D258" s="117">
        <v>790896</v>
      </c>
      <c r="E258" s="117">
        <v>362473</v>
      </c>
      <c r="F258" s="117">
        <v>428423</v>
      </c>
      <c r="G258" s="118">
        <v>114200</v>
      </c>
      <c r="H258" s="117">
        <v>111366</v>
      </c>
      <c r="I258" s="119">
        <v>2834</v>
      </c>
      <c r="J258" s="117">
        <v>248385</v>
      </c>
      <c r="K258" s="117">
        <v>143348</v>
      </c>
      <c r="L258" s="117">
        <v>105037</v>
      </c>
      <c r="M258" s="118">
        <v>928290</v>
      </c>
      <c r="N258" s="117">
        <v>337238</v>
      </c>
      <c r="O258" s="119">
        <v>591052</v>
      </c>
      <c r="P258" s="117">
        <v>489494</v>
      </c>
      <c r="Q258" s="117">
        <v>259955</v>
      </c>
      <c r="R258" s="117">
        <v>229539</v>
      </c>
      <c r="S258" s="117">
        <v>487817</v>
      </c>
      <c r="T258" s="117">
        <v>252042</v>
      </c>
      <c r="U258" s="117">
        <v>235775</v>
      </c>
      <c r="V258" s="124"/>
    </row>
    <row r="259" spans="2:22" ht="27.9" customHeight="1" x14ac:dyDescent="0.2">
      <c r="B259" s="70" t="s">
        <v>51</v>
      </c>
      <c r="C259" s="126" t="s">
        <v>16</v>
      </c>
      <c r="D259" s="117">
        <v>456589</v>
      </c>
      <c r="E259" s="117">
        <v>358203</v>
      </c>
      <c r="F259" s="117">
        <v>98386</v>
      </c>
      <c r="G259" s="118">
        <v>115074</v>
      </c>
      <c r="H259" s="117">
        <v>115074</v>
      </c>
      <c r="I259" s="119">
        <v>0</v>
      </c>
      <c r="J259" s="117">
        <v>143720</v>
      </c>
      <c r="K259" s="117">
        <v>143720</v>
      </c>
      <c r="L259" s="117">
        <v>0</v>
      </c>
      <c r="M259" s="118">
        <v>344622</v>
      </c>
      <c r="N259" s="117">
        <v>327484</v>
      </c>
      <c r="O259" s="119">
        <v>17138</v>
      </c>
      <c r="P259" s="117">
        <v>281339</v>
      </c>
      <c r="Q259" s="117">
        <v>255758</v>
      </c>
      <c r="R259" s="117">
        <v>25581</v>
      </c>
      <c r="S259" s="117">
        <v>355550</v>
      </c>
      <c r="T259" s="117">
        <v>248441</v>
      </c>
      <c r="U259" s="117">
        <v>107109</v>
      </c>
      <c r="V259" s="124"/>
    </row>
    <row r="260" spans="2:22" ht="27.9" customHeight="1" x14ac:dyDescent="0.2">
      <c r="B260" s="70"/>
      <c r="C260" s="126" t="s">
        <v>17</v>
      </c>
      <c r="D260" s="117">
        <v>359890</v>
      </c>
      <c r="E260" s="117">
        <v>359890</v>
      </c>
      <c r="F260" s="117">
        <v>0</v>
      </c>
      <c r="G260" s="118">
        <v>126248</v>
      </c>
      <c r="H260" s="117">
        <v>115103</v>
      </c>
      <c r="I260" s="119">
        <v>11145</v>
      </c>
      <c r="J260" s="117">
        <v>145964</v>
      </c>
      <c r="K260" s="117">
        <v>142864</v>
      </c>
      <c r="L260" s="117">
        <v>3100</v>
      </c>
      <c r="M260" s="118">
        <v>323663</v>
      </c>
      <c r="N260" s="117">
        <v>323663</v>
      </c>
      <c r="O260" s="119">
        <v>0</v>
      </c>
      <c r="P260" s="117">
        <v>282789</v>
      </c>
      <c r="Q260" s="117">
        <v>270116</v>
      </c>
      <c r="R260" s="117">
        <v>12673</v>
      </c>
      <c r="S260" s="117">
        <v>250217</v>
      </c>
      <c r="T260" s="117">
        <v>250169</v>
      </c>
      <c r="U260" s="117">
        <v>48</v>
      </c>
      <c r="V260" s="124"/>
    </row>
    <row r="261" spans="2:22" ht="27.9" customHeight="1" x14ac:dyDescent="0.2">
      <c r="B261" s="70"/>
      <c r="C261" s="126" t="s">
        <v>18</v>
      </c>
      <c r="D261" s="117">
        <v>358692</v>
      </c>
      <c r="E261" s="117">
        <v>358692</v>
      </c>
      <c r="F261" s="117">
        <v>0</v>
      </c>
      <c r="G261" s="118">
        <v>106643</v>
      </c>
      <c r="H261" s="117">
        <v>106643</v>
      </c>
      <c r="I261" s="119">
        <v>0</v>
      </c>
      <c r="J261" s="117" t="s">
        <v>70</v>
      </c>
      <c r="K261" s="117" t="s">
        <v>70</v>
      </c>
      <c r="L261" s="117" t="s">
        <v>70</v>
      </c>
      <c r="M261" s="118">
        <v>331201</v>
      </c>
      <c r="N261" s="117">
        <v>331201</v>
      </c>
      <c r="O261" s="119">
        <v>0</v>
      </c>
      <c r="P261" s="117">
        <v>262446</v>
      </c>
      <c r="Q261" s="117">
        <v>262255</v>
      </c>
      <c r="R261" s="117">
        <v>191</v>
      </c>
      <c r="S261" s="117">
        <v>244606</v>
      </c>
      <c r="T261" s="117">
        <v>244167</v>
      </c>
      <c r="U261" s="117">
        <v>439</v>
      </c>
      <c r="V261" s="124"/>
    </row>
    <row r="262" spans="2:22" ht="27.9" customHeight="1" x14ac:dyDescent="0.2">
      <c r="B262" s="70"/>
      <c r="C262" s="126" t="s">
        <v>19</v>
      </c>
      <c r="D262" s="117">
        <v>361481</v>
      </c>
      <c r="E262" s="117">
        <v>361481</v>
      </c>
      <c r="F262" s="117">
        <v>0</v>
      </c>
      <c r="G262" s="118">
        <v>111148</v>
      </c>
      <c r="H262" s="117">
        <v>111148</v>
      </c>
      <c r="I262" s="119">
        <v>0</v>
      </c>
      <c r="J262" s="117">
        <v>143654</v>
      </c>
      <c r="K262" s="117">
        <v>143654</v>
      </c>
      <c r="L262" s="117">
        <v>0</v>
      </c>
      <c r="M262" s="118">
        <v>334040</v>
      </c>
      <c r="N262" s="117">
        <v>333937</v>
      </c>
      <c r="O262" s="119">
        <v>103</v>
      </c>
      <c r="P262" s="117">
        <v>260605</v>
      </c>
      <c r="Q262" s="117">
        <v>260471</v>
      </c>
      <c r="R262" s="117">
        <v>134</v>
      </c>
      <c r="S262" s="117">
        <v>258686</v>
      </c>
      <c r="T262" s="117">
        <v>253772</v>
      </c>
      <c r="U262" s="117">
        <v>4914</v>
      </c>
      <c r="V262" s="124"/>
    </row>
    <row r="263" spans="2:22" ht="27.9" customHeight="1" x14ac:dyDescent="0.2">
      <c r="B263" s="70"/>
      <c r="C263" s="126" t="s">
        <v>20</v>
      </c>
      <c r="D263" s="117">
        <v>421113</v>
      </c>
      <c r="E263" s="117">
        <v>359429</v>
      </c>
      <c r="F263" s="117">
        <v>61684</v>
      </c>
      <c r="G263" s="118">
        <v>109463</v>
      </c>
      <c r="H263" s="117">
        <v>109463</v>
      </c>
      <c r="I263" s="119">
        <v>0</v>
      </c>
      <c r="J263" s="117" t="s">
        <v>70</v>
      </c>
      <c r="K263" s="117" t="s">
        <v>70</v>
      </c>
      <c r="L263" s="117" t="s">
        <v>70</v>
      </c>
      <c r="M263" s="118">
        <v>345368</v>
      </c>
      <c r="N263" s="117">
        <v>338922</v>
      </c>
      <c r="O263" s="119">
        <v>6446</v>
      </c>
      <c r="P263" s="117">
        <v>268804</v>
      </c>
      <c r="Q263" s="117">
        <v>262842</v>
      </c>
      <c r="R263" s="117">
        <v>5962</v>
      </c>
      <c r="S263" s="117">
        <v>253750</v>
      </c>
      <c r="T263" s="117">
        <v>252058</v>
      </c>
      <c r="U263" s="117">
        <v>1692</v>
      </c>
      <c r="V263" s="124"/>
    </row>
    <row r="264" spans="2:22" ht="27.9" customHeight="1" x14ac:dyDescent="0.2">
      <c r="B264" s="81"/>
      <c r="C264" s="130" t="s">
        <v>21</v>
      </c>
      <c r="D264" s="121">
        <v>872910</v>
      </c>
      <c r="E264" s="121">
        <v>357668</v>
      </c>
      <c r="F264" s="121">
        <v>515242</v>
      </c>
      <c r="G264" s="122">
        <v>122582</v>
      </c>
      <c r="H264" s="121">
        <v>112635</v>
      </c>
      <c r="I264" s="123">
        <v>9947</v>
      </c>
      <c r="J264" s="121">
        <v>265661</v>
      </c>
      <c r="K264" s="121">
        <v>144494</v>
      </c>
      <c r="L264" s="121">
        <v>121167</v>
      </c>
      <c r="M264" s="122">
        <v>983130</v>
      </c>
      <c r="N264" s="121">
        <v>344028</v>
      </c>
      <c r="O264" s="123">
        <v>639102</v>
      </c>
      <c r="P264" s="121">
        <v>528285</v>
      </c>
      <c r="Q264" s="121">
        <v>262543</v>
      </c>
      <c r="R264" s="121">
        <v>265742</v>
      </c>
      <c r="S264" s="121">
        <v>636269</v>
      </c>
      <c r="T264" s="121">
        <v>252261</v>
      </c>
      <c r="U264" s="121">
        <v>384008</v>
      </c>
      <c r="V264" s="124"/>
    </row>
    <row r="265" spans="2:22" ht="27.9" customHeight="1" x14ac:dyDescent="0.2">
      <c r="B265" s="382" t="s">
        <v>49</v>
      </c>
      <c r="C265" s="145">
        <v>42736</v>
      </c>
      <c r="D265" s="109">
        <v>486422</v>
      </c>
      <c r="E265" s="103">
        <v>369487</v>
      </c>
      <c r="F265" s="104">
        <v>116935</v>
      </c>
      <c r="G265" s="112">
        <v>178554</v>
      </c>
      <c r="H265" s="103">
        <v>173102</v>
      </c>
      <c r="I265" s="103">
        <v>5452</v>
      </c>
      <c r="J265" s="109">
        <v>252920</v>
      </c>
      <c r="K265" s="103">
        <v>229512</v>
      </c>
      <c r="L265" s="104">
        <v>23408</v>
      </c>
      <c r="M265" s="105">
        <v>538077</v>
      </c>
      <c r="N265" s="103">
        <v>400655</v>
      </c>
      <c r="O265" s="103">
        <v>137422</v>
      </c>
      <c r="P265" s="102">
        <v>494637</v>
      </c>
      <c r="Q265" s="103">
        <v>425607</v>
      </c>
      <c r="R265" s="104">
        <v>69030</v>
      </c>
      <c r="S265" s="102">
        <v>373725</v>
      </c>
      <c r="T265" s="103">
        <v>289806</v>
      </c>
      <c r="U265" s="104">
        <v>83919</v>
      </c>
    </row>
    <row r="266" spans="2:22" ht="27.9" customHeight="1" x14ac:dyDescent="0.2">
      <c r="B266" s="383"/>
      <c r="C266" s="147">
        <v>43101</v>
      </c>
      <c r="D266" s="102">
        <v>518142</v>
      </c>
      <c r="E266" s="103">
        <v>402068</v>
      </c>
      <c r="F266" s="104">
        <v>116074</v>
      </c>
      <c r="G266" s="105">
        <v>159610</v>
      </c>
      <c r="H266" s="103">
        <v>149686</v>
      </c>
      <c r="I266" s="103">
        <v>9924</v>
      </c>
      <c r="J266" s="102">
        <v>253264</v>
      </c>
      <c r="K266" s="103">
        <v>224473</v>
      </c>
      <c r="L266" s="104">
        <v>28791</v>
      </c>
      <c r="M266" s="105">
        <v>518945</v>
      </c>
      <c r="N266" s="103">
        <v>389504</v>
      </c>
      <c r="O266" s="103">
        <v>129441</v>
      </c>
      <c r="P266" s="102">
        <v>447858</v>
      </c>
      <c r="Q266" s="103">
        <v>378541</v>
      </c>
      <c r="R266" s="104">
        <v>69317</v>
      </c>
      <c r="S266" s="102">
        <v>355146</v>
      </c>
      <c r="T266" s="103">
        <v>266907</v>
      </c>
      <c r="U266" s="104">
        <v>88239</v>
      </c>
    </row>
    <row r="267" spans="2:22" ht="27.9" customHeight="1" x14ac:dyDescent="0.2">
      <c r="B267" s="383"/>
      <c r="C267" s="147" t="s">
        <v>180</v>
      </c>
      <c r="D267" s="109">
        <v>485047</v>
      </c>
      <c r="E267" s="103">
        <v>437995</v>
      </c>
      <c r="F267" s="104">
        <v>47052</v>
      </c>
      <c r="G267" s="112">
        <v>174642</v>
      </c>
      <c r="H267" s="103">
        <v>158745</v>
      </c>
      <c r="I267" s="103">
        <v>15897</v>
      </c>
      <c r="J267" s="109">
        <v>233522</v>
      </c>
      <c r="K267" s="103">
        <v>204641</v>
      </c>
      <c r="L267" s="104">
        <v>28881</v>
      </c>
      <c r="M267" s="112">
        <v>408114</v>
      </c>
      <c r="N267" s="103">
        <v>332931</v>
      </c>
      <c r="O267" s="103">
        <v>75183</v>
      </c>
      <c r="P267" s="109">
        <v>431969</v>
      </c>
      <c r="Q267" s="103">
        <v>368676</v>
      </c>
      <c r="R267" s="104">
        <v>63293</v>
      </c>
      <c r="S267" s="109">
        <v>480704</v>
      </c>
      <c r="T267" s="103">
        <v>365106</v>
      </c>
      <c r="U267" s="104">
        <v>115598</v>
      </c>
    </row>
    <row r="268" spans="2:22" ht="27.9" customHeight="1" x14ac:dyDescent="0.2">
      <c r="B268" s="383"/>
      <c r="C268" s="147">
        <v>43831</v>
      </c>
      <c r="D268" s="109">
        <v>412602</v>
      </c>
      <c r="E268" s="103">
        <v>343280</v>
      </c>
      <c r="F268" s="104">
        <v>69322</v>
      </c>
      <c r="G268" s="112">
        <v>161747</v>
      </c>
      <c r="H268" s="103">
        <v>153261</v>
      </c>
      <c r="I268" s="103">
        <v>8486</v>
      </c>
      <c r="J268" s="109">
        <v>254488</v>
      </c>
      <c r="K268" s="103">
        <v>228714</v>
      </c>
      <c r="L268" s="104">
        <v>25774</v>
      </c>
      <c r="M268" s="112">
        <v>401088</v>
      </c>
      <c r="N268" s="103">
        <v>333676</v>
      </c>
      <c r="O268" s="103">
        <v>67412</v>
      </c>
      <c r="P268" s="109">
        <v>461019</v>
      </c>
      <c r="Q268" s="103">
        <v>381379</v>
      </c>
      <c r="R268" s="104">
        <v>79640</v>
      </c>
      <c r="S268" s="109">
        <v>387135</v>
      </c>
      <c r="T268" s="103">
        <v>316192</v>
      </c>
      <c r="U268" s="104">
        <v>70943</v>
      </c>
    </row>
    <row r="269" spans="2:22" ht="27.9" customHeight="1" x14ac:dyDescent="0.2">
      <c r="B269" s="383"/>
      <c r="C269" s="147">
        <v>44197</v>
      </c>
      <c r="D269" s="109">
        <v>482329</v>
      </c>
      <c r="E269" s="103">
        <v>371520</v>
      </c>
      <c r="F269" s="104">
        <v>110809</v>
      </c>
      <c r="G269" s="112">
        <v>146093</v>
      </c>
      <c r="H269" s="103">
        <v>143751</v>
      </c>
      <c r="I269" s="103">
        <v>2342</v>
      </c>
      <c r="J269" s="109">
        <v>269332</v>
      </c>
      <c r="K269" s="103">
        <v>240946</v>
      </c>
      <c r="L269" s="104">
        <v>28386</v>
      </c>
      <c r="M269" s="112">
        <v>455294</v>
      </c>
      <c r="N269" s="103">
        <v>357951</v>
      </c>
      <c r="O269" s="103">
        <v>97343</v>
      </c>
      <c r="P269" s="109">
        <v>415497</v>
      </c>
      <c r="Q269" s="103">
        <v>355041</v>
      </c>
      <c r="R269" s="104">
        <v>60456</v>
      </c>
      <c r="S269" s="109">
        <v>368908</v>
      </c>
      <c r="T269" s="103">
        <v>289829</v>
      </c>
      <c r="U269" s="104">
        <v>79079</v>
      </c>
    </row>
    <row r="270" spans="2:22" ht="27.9" customHeight="1" x14ac:dyDescent="0.2">
      <c r="B270" s="383"/>
      <c r="C270" s="120">
        <v>44562</v>
      </c>
      <c r="D270" s="117">
        <v>486316</v>
      </c>
      <c r="E270" s="117">
        <v>386228</v>
      </c>
      <c r="F270" s="117">
        <v>100088</v>
      </c>
      <c r="G270" s="118">
        <v>138362</v>
      </c>
      <c r="H270" s="117">
        <v>134754</v>
      </c>
      <c r="I270" s="119">
        <v>3608</v>
      </c>
      <c r="J270" s="117">
        <v>182748</v>
      </c>
      <c r="K270" s="117">
        <v>156401</v>
      </c>
      <c r="L270" s="117">
        <v>26347</v>
      </c>
      <c r="M270" s="118">
        <v>493366</v>
      </c>
      <c r="N270" s="117">
        <v>373509</v>
      </c>
      <c r="O270" s="119">
        <v>119857</v>
      </c>
      <c r="P270" s="117">
        <v>426548</v>
      </c>
      <c r="Q270" s="117">
        <v>356414</v>
      </c>
      <c r="R270" s="117">
        <v>70134</v>
      </c>
      <c r="S270" s="117">
        <v>358478</v>
      </c>
      <c r="T270" s="117">
        <v>284091</v>
      </c>
      <c r="U270" s="117">
        <v>74387</v>
      </c>
      <c r="V270" s="124"/>
    </row>
    <row r="271" spans="2:22" ht="27.9" customHeight="1" x14ac:dyDescent="0.2">
      <c r="B271" s="383"/>
      <c r="C271" s="156">
        <v>4</v>
      </c>
      <c r="D271" s="133">
        <v>376300</v>
      </c>
      <c r="E271" s="133">
        <v>376168</v>
      </c>
      <c r="F271" s="133">
        <v>132</v>
      </c>
      <c r="G271" s="134">
        <v>132274</v>
      </c>
      <c r="H271" s="133">
        <v>132274</v>
      </c>
      <c r="I271" s="135">
        <v>0</v>
      </c>
      <c r="J271" s="133">
        <v>132747</v>
      </c>
      <c r="K271" s="133">
        <v>132747</v>
      </c>
      <c r="L271" s="133">
        <v>0</v>
      </c>
      <c r="M271" s="134">
        <v>369777</v>
      </c>
      <c r="N271" s="133">
        <v>369777</v>
      </c>
      <c r="O271" s="135">
        <v>0</v>
      </c>
      <c r="P271" s="133">
        <v>360270</v>
      </c>
      <c r="Q271" s="133">
        <v>360219</v>
      </c>
      <c r="R271" s="133">
        <v>51</v>
      </c>
      <c r="S271" s="133">
        <v>311551</v>
      </c>
      <c r="T271" s="133">
        <v>290901</v>
      </c>
      <c r="U271" s="133">
        <v>20650</v>
      </c>
      <c r="V271" s="124"/>
    </row>
    <row r="272" spans="2:22" ht="27.9" customHeight="1" x14ac:dyDescent="0.2">
      <c r="B272" s="383"/>
      <c r="C272" s="126" t="s">
        <v>11</v>
      </c>
      <c r="D272" s="117">
        <v>377866</v>
      </c>
      <c r="E272" s="117">
        <v>377866</v>
      </c>
      <c r="F272" s="117">
        <v>0</v>
      </c>
      <c r="G272" s="118">
        <v>128613</v>
      </c>
      <c r="H272" s="117">
        <v>121755</v>
      </c>
      <c r="I272" s="119">
        <v>6858</v>
      </c>
      <c r="J272" s="117">
        <v>153767</v>
      </c>
      <c r="K272" s="117">
        <v>153767</v>
      </c>
      <c r="L272" s="117">
        <v>0</v>
      </c>
      <c r="M272" s="118">
        <v>370597</v>
      </c>
      <c r="N272" s="117">
        <v>370597</v>
      </c>
      <c r="O272" s="119">
        <v>0</v>
      </c>
      <c r="P272" s="117">
        <v>358440</v>
      </c>
      <c r="Q272" s="117">
        <v>358317</v>
      </c>
      <c r="R272" s="117">
        <v>123</v>
      </c>
      <c r="S272" s="117">
        <v>300642</v>
      </c>
      <c r="T272" s="117">
        <v>290159</v>
      </c>
      <c r="U272" s="117">
        <v>10483</v>
      </c>
      <c r="V272" s="124"/>
    </row>
    <row r="273" spans="2:22" ht="27.9" customHeight="1" x14ac:dyDescent="0.2">
      <c r="B273" s="383"/>
      <c r="C273" s="126" t="s">
        <v>12</v>
      </c>
      <c r="D273" s="117">
        <v>378675</v>
      </c>
      <c r="E273" s="117">
        <v>378675</v>
      </c>
      <c r="F273" s="117">
        <v>0</v>
      </c>
      <c r="G273" s="118">
        <v>137153</v>
      </c>
      <c r="H273" s="117">
        <v>135646</v>
      </c>
      <c r="I273" s="119">
        <v>1507</v>
      </c>
      <c r="J273" s="117">
        <v>143451</v>
      </c>
      <c r="K273" s="117">
        <v>143451</v>
      </c>
      <c r="L273" s="117">
        <v>0</v>
      </c>
      <c r="M273" s="118">
        <v>350128</v>
      </c>
      <c r="N273" s="117">
        <v>350128</v>
      </c>
      <c r="O273" s="119">
        <v>0</v>
      </c>
      <c r="P273" s="117">
        <v>359711</v>
      </c>
      <c r="Q273" s="117">
        <v>358849</v>
      </c>
      <c r="R273" s="117">
        <v>862</v>
      </c>
      <c r="S273" s="117">
        <v>288007</v>
      </c>
      <c r="T273" s="117">
        <v>287424</v>
      </c>
      <c r="U273" s="117">
        <v>583</v>
      </c>
      <c r="V273" s="124"/>
    </row>
    <row r="274" spans="2:22" ht="27.9" customHeight="1" x14ac:dyDescent="0.2">
      <c r="B274" s="383"/>
      <c r="C274" s="126" t="s">
        <v>13</v>
      </c>
      <c r="D274" s="117">
        <v>400054</v>
      </c>
      <c r="E274" s="117">
        <v>400054</v>
      </c>
      <c r="F274" s="117">
        <v>0</v>
      </c>
      <c r="G274" s="118">
        <v>140302</v>
      </c>
      <c r="H274" s="117">
        <v>140302</v>
      </c>
      <c r="I274" s="119">
        <v>0</v>
      </c>
      <c r="J274" s="117" t="s">
        <v>70</v>
      </c>
      <c r="K274" s="117" t="s">
        <v>70</v>
      </c>
      <c r="L274" s="117" t="s">
        <v>70</v>
      </c>
      <c r="M274" s="118">
        <v>381583</v>
      </c>
      <c r="N274" s="117">
        <v>381476</v>
      </c>
      <c r="O274" s="119">
        <v>107</v>
      </c>
      <c r="P274" s="117">
        <v>365710</v>
      </c>
      <c r="Q274" s="117">
        <v>365389</v>
      </c>
      <c r="R274" s="117">
        <v>321</v>
      </c>
      <c r="S274" s="117">
        <v>275201</v>
      </c>
      <c r="T274" s="117">
        <v>273571</v>
      </c>
      <c r="U274" s="117">
        <v>1630</v>
      </c>
      <c r="V274" s="124"/>
    </row>
    <row r="275" spans="2:22" ht="27.9" customHeight="1" x14ac:dyDescent="0.2">
      <c r="B275" s="383"/>
      <c r="C275" s="126" t="s">
        <v>14</v>
      </c>
      <c r="D275" s="117">
        <v>379899</v>
      </c>
      <c r="E275" s="117">
        <v>379899</v>
      </c>
      <c r="F275" s="117">
        <v>0</v>
      </c>
      <c r="G275" s="118">
        <v>144380</v>
      </c>
      <c r="H275" s="117">
        <v>142799</v>
      </c>
      <c r="I275" s="119">
        <v>1581</v>
      </c>
      <c r="J275" s="117">
        <v>159773</v>
      </c>
      <c r="K275" s="117">
        <v>159773</v>
      </c>
      <c r="L275" s="117">
        <v>0</v>
      </c>
      <c r="M275" s="118">
        <v>380246</v>
      </c>
      <c r="N275" s="117">
        <v>380156</v>
      </c>
      <c r="O275" s="119">
        <v>90</v>
      </c>
      <c r="P275" s="117">
        <v>348082</v>
      </c>
      <c r="Q275" s="117">
        <v>347917</v>
      </c>
      <c r="R275" s="117">
        <v>165</v>
      </c>
      <c r="S275" s="117">
        <v>280096</v>
      </c>
      <c r="T275" s="117">
        <v>279296</v>
      </c>
      <c r="U275" s="117">
        <v>800</v>
      </c>
      <c r="V275" s="124"/>
    </row>
    <row r="276" spans="2:22" ht="27.9" customHeight="1" x14ac:dyDescent="0.2">
      <c r="B276" s="383"/>
      <c r="C276" s="126" t="s">
        <v>15</v>
      </c>
      <c r="D276" s="117">
        <v>850098</v>
      </c>
      <c r="E276" s="117">
        <v>392908</v>
      </c>
      <c r="F276" s="117">
        <v>457190</v>
      </c>
      <c r="G276" s="118">
        <v>134494</v>
      </c>
      <c r="H276" s="117">
        <v>132798</v>
      </c>
      <c r="I276" s="119">
        <v>1696</v>
      </c>
      <c r="J276" s="117">
        <v>306575</v>
      </c>
      <c r="K276" s="117">
        <v>160824</v>
      </c>
      <c r="L276" s="117">
        <v>145751</v>
      </c>
      <c r="M276" s="118">
        <v>1049917</v>
      </c>
      <c r="N276" s="117">
        <v>375926</v>
      </c>
      <c r="O276" s="119">
        <v>673991</v>
      </c>
      <c r="P276" s="117">
        <v>717423</v>
      </c>
      <c r="Q276" s="117">
        <v>353056</v>
      </c>
      <c r="R276" s="117">
        <v>364367</v>
      </c>
      <c r="S276" s="117">
        <v>548369</v>
      </c>
      <c r="T276" s="117">
        <v>283729</v>
      </c>
      <c r="U276" s="117">
        <v>264640</v>
      </c>
      <c r="V276" s="124"/>
    </row>
    <row r="277" spans="2:22" ht="27.9" customHeight="1" x14ac:dyDescent="0.2">
      <c r="B277" s="383"/>
      <c r="C277" s="126" t="s">
        <v>16</v>
      </c>
      <c r="D277" s="117">
        <v>502416</v>
      </c>
      <c r="E277" s="117">
        <v>387929</v>
      </c>
      <c r="F277" s="117">
        <v>114487</v>
      </c>
      <c r="G277" s="118">
        <v>138058</v>
      </c>
      <c r="H277" s="117">
        <v>138058</v>
      </c>
      <c r="I277" s="119">
        <v>0</v>
      </c>
      <c r="J277" s="117">
        <v>163386</v>
      </c>
      <c r="K277" s="117">
        <v>163386</v>
      </c>
      <c r="L277" s="117">
        <v>0</v>
      </c>
      <c r="M277" s="118">
        <v>394749</v>
      </c>
      <c r="N277" s="117">
        <v>370534</v>
      </c>
      <c r="O277" s="119">
        <v>24215</v>
      </c>
      <c r="P277" s="117">
        <v>372060</v>
      </c>
      <c r="Q277" s="117">
        <v>347192</v>
      </c>
      <c r="R277" s="117">
        <v>24868</v>
      </c>
      <c r="S277" s="117">
        <v>419328</v>
      </c>
      <c r="T277" s="117">
        <v>281299</v>
      </c>
      <c r="U277" s="117">
        <v>138029</v>
      </c>
      <c r="V277" s="124"/>
    </row>
    <row r="278" spans="2:22" ht="27.9" customHeight="1" x14ac:dyDescent="0.2">
      <c r="B278" s="383"/>
      <c r="C278" s="126" t="s">
        <v>17</v>
      </c>
      <c r="D278" s="117">
        <v>388824</v>
      </c>
      <c r="E278" s="117">
        <v>388824</v>
      </c>
      <c r="F278" s="117">
        <v>0</v>
      </c>
      <c r="G278" s="118">
        <v>160877</v>
      </c>
      <c r="H278" s="117">
        <v>141202</v>
      </c>
      <c r="I278" s="119">
        <v>19675</v>
      </c>
      <c r="J278" s="117">
        <v>162222</v>
      </c>
      <c r="K278" s="117">
        <v>159886</v>
      </c>
      <c r="L278" s="117">
        <v>2336</v>
      </c>
      <c r="M278" s="118">
        <v>371194</v>
      </c>
      <c r="N278" s="117">
        <v>371194</v>
      </c>
      <c r="O278" s="119">
        <v>0</v>
      </c>
      <c r="P278" s="117">
        <v>377341</v>
      </c>
      <c r="Q278" s="117">
        <v>366940</v>
      </c>
      <c r="R278" s="117">
        <v>10401</v>
      </c>
      <c r="S278" s="117">
        <v>284538</v>
      </c>
      <c r="T278" s="117">
        <v>284460</v>
      </c>
      <c r="U278" s="117">
        <v>78</v>
      </c>
      <c r="V278" s="124"/>
    </row>
    <row r="279" spans="2:22" ht="27.9" customHeight="1" x14ac:dyDescent="0.2">
      <c r="B279" s="383"/>
      <c r="C279" s="126" t="s">
        <v>18</v>
      </c>
      <c r="D279" s="117">
        <v>387424</v>
      </c>
      <c r="E279" s="117">
        <v>387424</v>
      </c>
      <c r="F279" s="117">
        <v>0</v>
      </c>
      <c r="G279" s="118">
        <v>129934</v>
      </c>
      <c r="H279" s="117">
        <v>129934</v>
      </c>
      <c r="I279" s="119">
        <v>0</v>
      </c>
      <c r="J279" s="117" t="s">
        <v>70</v>
      </c>
      <c r="K279" s="117" t="s">
        <v>70</v>
      </c>
      <c r="L279" s="117" t="s">
        <v>70</v>
      </c>
      <c r="M279" s="118">
        <v>368074</v>
      </c>
      <c r="N279" s="117">
        <v>368074</v>
      </c>
      <c r="O279" s="119">
        <v>0</v>
      </c>
      <c r="P279" s="117">
        <v>353711</v>
      </c>
      <c r="Q279" s="117">
        <v>353594</v>
      </c>
      <c r="R279" s="117">
        <v>117</v>
      </c>
      <c r="S279" s="117">
        <v>279129</v>
      </c>
      <c r="T279" s="117">
        <v>278427</v>
      </c>
      <c r="U279" s="117">
        <v>702</v>
      </c>
      <c r="V279" s="124"/>
    </row>
    <row r="280" spans="2:22" ht="27.9" customHeight="1" x14ac:dyDescent="0.2">
      <c r="B280" s="383"/>
      <c r="C280" s="126" t="s">
        <v>19</v>
      </c>
      <c r="D280" s="117">
        <v>391459</v>
      </c>
      <c r="E280" s="117">
        <v>391459</v>
      </c>
      <c r="F280" s="117">
        <v>0</v>
      </c>
      <c r="G280" s="118">
        <v>133688</v>
      </c>
      <c r="H280" s="117">
        <v>133688</v>
      </c>
      <c r="I280" s="119">
        <v>0</v>
      </c>
      <c r="J280" s="117">
        <v>161627</v>
      </c>
      <c r="K280" s="117">
        <v>161627</v>
      </c>
      <c r="L280" s="117">
        <v>0</v>
      </c>
      <c r="M280" s="118">
        <v>371911</v>
      </c>
      <c r="N280" s="117">
        <v>371807</v>
      </c>
      <c r="O280" s="119">
        <v>104</v>
      </c>
      <c r="P280" s="117">
        <v>361006</v>
      </c>
      <c r="Q280" s="117">
        <v>360745</v>
      </c>
      <c r="R280" s="117">
        <v>261</v>
      </c>
      <c r="S280" s="117">
        <v>291745</v>
      </c>
      <c r="T280" s="117">
        <v>286938</v>
      </c>
      <c r="U280" s="117">
        <v>4807</v>
      </c>
      <c r="V280" s="124"/>
    </row>
    <row r="281" spans="2:22" ht="27.9" customHeight="1" x14ac:dyDescent="0.2">
      <c r="B281" s="383"/>
      <c r="C281" s="126" t="s">
        <v>20</v>
      </c>
      <c r="D281" s="117">
        <v>458283</v>
      </c>
      <c r="E281" s="117">
        <v>387291</v>
      </c>
      <c r="F281" s="117">
        <v>70992</v>
      </c>
      <c r="G281" s="118">
        <v>134902</v>
      </c>
      <c r="H281" s="117">
        <v>134902</v>
      </c>
      <c r="I281" s="119">
        <v>0</v>
      </c>
      <c r="J281" s="117" t="s">
        <v>70</v>
      </c>
      <c r="K281" s="117" t="s">
        <v>70</v>
      </c>
      <c r="L281" s="117" t="s">
        <v>70</v>
      </c>
      <c r="M281" s="118">
        <v>389315</v>
      </c>
      <c r="N281" s="117">
        <v>382766</v>
      </c>
      <c r="O281" s="119">
        <v>6549</v>
      </c>
      <c r="P281" s="117">
        <v>356328</v>
      </c>
      <c r="Q281" s="117">
        <v>351448</v>
      </c>
      <c r="R281" s="117">
        <v>4880</v>
      </c>
      <c r="S281" s="117">
        <v>286259</v>
      </c>
      <c r="T281" s="117">
        <v>284167</v>
      </c>
      <c r="U281" s="117">
        <v>2092</v>
      </c>
      <c r="V281" s="124"/>
    </row>
    <row r="282" spans="2:22" ht="27.9" customHeight="1" x14ac:dyDescent="0.2">
      <c r="B282" s="384"/>
      <c r="C282" s="130" t="s">
        <v>21</v>
      </c>
      <c r="D282" s="117">
        <v>925266</v>
      </c>
      <c r="E282" s="117">
        <v>385211</v>
      </c>
      <c r="F282" s="117">
        <v>540055</v>
      </c>
      <c r="G282" s="118">
        <v>144963</v>
      </c>
      <c r="H282" s="117">
        <v>133749</v>
      </c>
      <c r="I282" s="119">
        <v>11214</v>
      </c>
      <c r="J282" s="117">
        <v>330805</v>
      </c>
      <c r="K282" s="117">
        <v>162760</v>
      </c>
      <c r="L282" s="117">
        <v>168045</v>
      </c>
      <c r="M282" s="118">
        <v>1109736</v>
      </c>
      <c r="N282" s="117">
        <v>389159</v>
      </c>
      <c r="O282" s="119">
        <v>720577</v>
      </c>
      <c r="P282" s="117">
        <v>767794</v>
      </c>
      <c r="Q282" s="117">
        <v>354267</v>
      </c>
      <c r="R282" s="117">
        <v>413527</v>
      </c>
      <c r="S282" s="117">
        <v>746493</v>
      </c>
      <c r="T282" s="117">
        <v>287847</v>
      </c>
      <c r="U282" s="117">
        <v>458646</v>
      </c>
      <c r="V282" s="124"/>
    </row>
    <row r="283" spans="2:22" ht="27.9" customHeight="1" x14ac:dyDescent="0.2">
      <c r="B283" s="382" t="s">
        <v>52</v>
      </c>
      <c r="C283" s="145">
        <v>42736</v>
      </c>
      <c r="D283" s="92">
        <v>282667</v>
      </c>
      <c r="E283" s="93">
        <v>224285</v>
      </c>
      <c r="F283" s="94">
        <v>58382</v>
      </c>
      <c r="G283" s="95">
        <v>95033</v>
      </c>
      <c r="H283" s="93">
        <v>92665</v>
      </c>
      <c r="I283" s="93">
        <v>2368</v>
      </c>
      <c r="J283" s="92">
        <v>128366</v>
      </c>
      <c r="K283" s="93">
        <v>119782</v>
      </c>
      <c r="L283" s="94">
        <v>8584</v>
      </c>
      <c r="M283" s="96">
        <v>400559</v>
      </c>
      <c r="N283" s="93">
        <v>306518</v>
      </c>
      <c r="O283" s="93">
        <v>94041</v>
      </c>
      <c r="P283" s="146">
        <v>289214</v>
      </c>
      <c r="Q283" s="93">
        <v>243321</v>
      </c>
      <c r="R283" s="94">
        <v>45893</v>
      </c>
      <c r="S283" s="146">
        <v>244744</v>
      </c>
      <c r="T283" s="93">
        <v>194201</v>
      </c>
      <c r="U283" s="94">
        <v>50543</v>
      </c>
    </row>
    <row r="284" spans="2:22" ht="27.9" customHeight="1" x14ac:dyDescent="0.2">
      <c r="B284" s="383"/>
      <c r="C284" s="147">
        <v>43101</v>
      </c>
      <c r="D284" s="102">
        <v>276669</v>
      </c>
      <c r="E284" s="103">
        <v>221818</v>
      </c>
      <c r="F284" s="104">
        <v>54851</v>
      </c>
      <c r="G284" s="105">
        <v>90623</v>
      </c>
      <c r="H284" s="103">
        <v>87166</v>
      </c>
      <c r="I284" s="103">
        <v>3457</v>
      </c>
      <c r="J284" s="102">
        <v>126577</v>
      </c>
      <c r="K284" s="103">
        <v>118445</v>
      </c>
      <c r="L284" s="104">
        <v>8132</v>
      </c>
      <c r="M284" s="105">
        <v>358137</v>
      </c>
      <c r="N284" s="103">
        <v>276852</v>
      </c>
      <c r="O284" s="103">
        <v>81285</v>
      </c>
      <c r="P284" s="102">
        <v>271927</v>
      </c>
      <c r="Q284" s="103">
        <v>228754</v>
      </c>
      <c r="R284" s="104">
        <v>43173</v>
      </c>
      <c r="S284" s="102">
        <v>208395</v>
      </c>
      <c r="T284" s="103">
        <v>166964</v>
      </c>
      <c r="U284" s="104">
        <v>41431</v>
      </c>
    </row>
    <row r="285" spans="2:22" ht="27.9" customHeight="1" x14ac:dyDescent="0.2">
      <c r="B285" s="383"/>
      <c r="C285" s="147" t="s">
        <v>180</v>
      </c>
      <c r="D285" s="109">
        <v>183993</v>
      </c>
      <c r="E285" s="103">
        <v>166993</v>
      </c>
      <c r="F285" s="104">
        <v>17000</v>
      </c>
      <c r="G285" s="112">
        <v>99424</v>
      </c>
      <c r="H285" s="103">
        <v>94042</v>
      </c>
      <c r="I285" s="103">
        <v>5382</v>
      </c>
      <c r="J285" s="109">
        <v>128331</v>
      </c>
      <c r="K285" s="103">
        <v>121648</v>
      </c>
      <c r="L285" s="104">
        <v>6683</v>
      </c>
      <c r="M285" s="112">
        <v>279300</v>
      </c>
      <c r="N285" s="103">
        <v>224424</v>
      </c>
      <c r="O285" s="103">
        <v>54876</v>
      </c>
      <c r="P285" s="109">
        <v>277441</v>
      </c>
      <c r="Q285" s="103">
        <v>229429</v>
      </c>
      <c r="R285" s="104">
        <v>48012</v>
      </c>
      <c r="S285" s="109">
        <v>268882</v>
      </c>
      <c r="T285" s="103">
        <v>211849</v>
      </c>
      <c r="U285" s="104">
        <v>57033</v>
      </c>
    </row>
    <row r="286" spans="2:22" ht="27.9" customHeight="1" x14ac:dyDescent="0.2">
      <c r="B286" s="383"/>
      <c r="C286" s="147">
        <v>43831</v>
      </c>
      <c r="D286" s="109">
        <v>198856</v>
      </c>
      <c r="E286" s="103">
        <v>164540</v>
      </c>
      <c r="F286" s="104">
        <v>34316</v>
      </c>
      <c r="G286" s="112">
        <v>94376</v>
      </c>
      <c r="H286" s="103">
        <v>91625</v>
      </c>
      <c r="I286" s="103">
        <v>2751</v>
      </c>
      <c r="J286" s="109">
        <v>138473</v>
      </c>
      <c r="K286" s="103">
        <v>130422</v>
      </c>
      <c r="L286" s="104">
        <v>8051</v>
      </c>
      <c r="M286" s="112">
        <v>287190</v>
      </c>
      <c r="N286" s="103">
        <v>229430</v>
      </c>
      <c r="O286" s="103">
        <v>57760</v>
      </c>
      <c r="P286" s="109">
        <v>281817</v>
      </c>
      <c r="Q286" s="103">
        <v>229030</v>
      </c>
      <c r="R286" s="104">
        <v>52787</v>
      </c>
      <c r="S286" s="109">
        <v>241098</v>
      </c>
      <c r="T286" s="103">
        <v>201544</v>
      </c>
      <c r="U286" s="104">
        <v>39554</v>
      </c>
    </row>
    <row r="287" spans="2:22" ht="27.9" customHeight="1" x14ac:dyDescent="0.2">
      <c r="B287" s="383"/>
      <c r="C287" s="147">
        <v>44197</v>
      </c>
      <c r="D287" s="109">
        <v>271648</v>
      </c>
      <c r="E287" s="103">
        <v>211347</v>
      </c>
      <c r="F287" s="104">
        <v>60301</v>
      </c>
      <c r="G287" s="112">
        <v>90424</v>
      </c>
      <c r="H287" s="103">
        <v>89735</v>
      </c>
      <c r="I287" s="103">
        <v>689</v>
      </c>
      <c r="J287" s="109">
        <v>168130</v>
      </c>
      <c r="K287" s="103">
        <v>154167</v>
      </c>
      <c r="L287" s="104">
        <v>13963</v>
      </c>
      <c r="M287" s="112">
        <v>323148</v>
      </c>
      <c r="N287" s="103">
        <v>248948</v>
      </c>
      <c r="O287" s="103">
        <v>74200</v>
      </c>
      <c r="P287" s="109">
        <v>249704</v>
      </c>
      <c r="Q287" s="103">
        <v>214766</v>
      </c>
      <c r="R287" s="104">
        <v>34938</v>
      </c>
      <c r="S287" s="109">
        <v>235478</v>
      </c>
      <c r="T287" s="103">
        <v>188408</v>
      </c>
      <c r="U287" s="104">
        <v>47070</v>
      </c>
    </row>
    <row r="288" spans="2:22" ht="27.9" customHeight="1" x14ac:dyDescent="0.2">
      <c r="B288" s="383"/>
      <c r="C288" s="147">
        <v>44562</v>
      </c>
      <c r="D288" s="121">
        <v>281570</v>
      </c>
      <c r="E288" s="121">
        <v>220977</v>
      </c>
      <c r="F288" s="121">
        <v>60593</v>
      </c>
      <c r="G288" s="122">
        <v>96164</v>
      </c>
      <c r="H288" s="121">
        <v>94163</v>
      </c>
      <c r="I288" s="123">
        <v>2001</v>
      </c>
      <c r="J288" s="121">
        <v>111480</v>
      </c>
      <c r="K288" s="121">
        <v>106060</v>
      </c>
      <c r="L288" s="121">
        <v>5420</v>
      </c>
      <c r="M288" s="122">
        <v>383862</v>
      </c>
      <c r="N288" s="121">
        <v>292103</v>
      </c>
      <c r="O288" s="123">
        <v>91759</v>
      </c>
      <c r="P288" s="121">
        <v>250952</v>
      </c>
      <c r="Q288" s="121">
        <v>216464</v>
      </c>
      <c r="R288" s="121">
        <v>34488</v>
      </c>
      <c r="S288" s="121">
        <v>238600</v>
      </c>
      <c r="T288" s="121">
        <v>193561</v>
      </c>
      <c r="U288" s="121">
        <v>45039</v>
      </c>
      <c r="V288" s="124"/>
    </row>
    <row r="289" spans="2:22" ht="27.9" customHeight="1" x14ac:dyDescent="0.2">
      <c r="B289" s="383"/>
      <c r="C289" s="152">
        <v>4</v>
      </c>
      <c r="D289" s="117">
        <v>209498</v>
      </c>
      <c r="E289" s="117">
        <v>209498</v>
      </c>
      <c r="F289" s="117">
        <v>0</v>
      </c>
      <c r="G289" s="118">
        <v>85621</v>
      </c>
      <c r="H289" s="117">
        <v>85621</v>
      </c>
      <c r="I289" s="119">
        <v>0</v>
      </c>
      <c r="J289" s="117">
        <v>99822</v>
      </c>
      <c r="K289" s="117">
        <v>99822</v>
      </c>
      <c r="L289" s="117">
        <v>0</v>
      </c>
      <c r="M289" s="118">
        <v>283961</v>
      </c>
      <c r="N289" s="117">
        <v>283961</v>
      </c>
      <c r="O289" s="119">
        <v>0</v>
      </c>
      <c r="P289" s="117">
        <v>204288</v>
      </c>
      <c r="Q289" s="117">
        <v>204222</v>
      </c>
      <c r="R289" s="117">
        <v>66</v>
      </c>
      <c r="S289" s="117">
        <v>206061</v>
      </c>
      <c r="T289" s="117">
        <v>191141</v>
      </c>
      <c r="U289" s="117">
        <v>14920</v>
      </c>
      <c r="V289" s="124"/>
    </row>
    <row r="290" spans="2:22" ht="27.9" customHeight="1" x14ac:dyDescent="0.2">
      <c r="B290" s="383"/>
      <c r="C290" s="126" t="s">
        <v>11</v>
      </c>
      <c r="D290" s="117">
        <v>218023</v>
      </c>
      <c r="E290" s="117">
        <v>218023</v>
      </c>
      <c r="F290" s="117">
        <v>0</v>
      </c>
      <c r="G290" s="118">
        <v>80649</v>
      </c>
      <c r="H290" s="117">
        <v>77984</v>
      </c>
      <c r="I290" s="119">
        <v>2665</v>
      </c>
      <c r="J290" s="117">
        <v>104569</v>
      </c>
      <c r="K290" s="117">
        <v>104569</v>
      </c>
      <c r="L290" s="117">
        <v>0</v>
      </c>
      <c r="M290" s="118">
        <v>285347</v>
      </c>
      <c r="N290" s="117">
        <v>285347</v>
      </c>
      <c r="O290" s="119">
        <v>0</v>
      </c>
      <c r="P290" s="117">
        <v>204764</v>
      </c>
      <c r="Q290" s="117">
        <v>204644</v>
      </c>
      <c r="R290" s="117">
        <v>120</v>
      </c>
      <c r="S290" s="117">
        <v>199547</v>
      </c>
      <c r="T290" s="117">
        <v>188331</v>
      </c>
      <c r="U290" s="117">
        <v>11216</v>
      </c>
      <c r="V290" s="124"/>
    </row>
    <row r="291" spans="2:22" ht="27.9" customHeight="1" x14ac:dyDescent="0.2">
      <c r="B291" s="383"/>
      <c r="C291" s="126" t="s">
        <v>12</v>
      </c>
      <c r="D291" s="117">
        <v>226303</v>
      </c>
      <c r="E291" s="117">
        <v>226303</v>
      </c>
      <c r="F291" s="117">
        <v>0</v>
      </c>
      <c r="G291" s="118">
        <v>95777</v>
      </c>
      <c r="H291" s="117">
        <v>92850</v>
      </c>
      <c r="I291" s="119">
        <v>2927</v>
      </c>
      <c r="J291" s="117">
        <v>104510</v>
      </c>
      <c r="K291" s="117">
        <v>104510</v>
      </c>
      <c r="L291" s="117">
        <v>0</v>
      </c>
      <c r="M291" s="118">
        <v>285287</v>
      </c>
      <c r="N291" s="117">
        <v>285287</v>
      </c>
      <c r="O291" s="119">
        <v>0</v>
      </c>
      <c r="P291" s="117">
        <v>216666</v>
      </c>
      <c r="Q291" s="117">
        <v>215416</v>
      </c>
      <c r="R291" s="117">
        <v>1250</v>
      </c>
      <c r="S291" s="117">
        <v>192199</v>
      </c>
      <c r="T291" s="117">
        <v>192197</v>
      </c>
      <c r="U291" s="117">
        <v>2</v>
      </c>
      <c r="V291" s="124"/>
    </row>
    <row r="292" spans="2:22" ht="27.9" customHeight="1" x14ac:dyDescent="0.2">
      <c r="B292" s="383"/>
      <c r="C292" s="126" t="s">
        <v>13</v>
      </c>
      <c r="D292" s="117">
        <v>227230</v>
      </c>
      <c r="E292" s="117">
        <v>227230</v>
      </c>
      <c r="F292" s="117">
        <v>0</v>
      </c>
      <c r="G292" s="118">
        <v>92124</v>
      </c>
      <c r="H292" s="117">
        <v>92124</v>
      </c>
      <c r="I292" s="119">
        <v>0</v>
      </c>
      <c r="J292" s="117" t="s">
        <v>70</v>
      </c>
      <c r="K292" s="117" t="s">
        <v>70</v>
      </c>
      <c r="L292" s="117" t="s">
        <v>70</v>
      </c>
      <c r="M292" s="118">
        <v>302393</v>
      </c>
      <c r="N292" s="117">
        <v>302393</v>
      </c>
      <c r="O292" s="119">
        <v>0</v>
      </c>
      <c r="P292" s="117">
        <v>217211</v>
      </c>
      <c r="Q292" s="117">
        <v>216956</v>
      </c>
      <c r="R292" s="117">
        <v>255</v>
      </c>
      <c r="S292" s="117">
        <v>196282</v>
      </c>
      <c r="T292" s="117">
        <v>194001</v>
      </c>
      <c r="U292" s="117">
        <v>2281</v>
      </c>
      <c r="V292" s="124"/>
    </row>
    <row r="293" spans="2:22" ht="27.9" customHeight="1" x14ac:dyDescent="0.2">
      <c r="B293" s="383"/>
      <c r="C293" s="126" t="s">
        <v>14</v>
      </c>
      <c r="D293" s="117">
        <v>211033</v>
      </c>
      <c r="E293" s="117">
        <v>211033</v>
      </c>
      <c r="F293" s="117">
        <v>0</v>
      </c>
      <c r="G293" s="118">
        <v>100611</v>
      </c>
      <c r="H293" s="117">
        <v>100611</v>
      </c>
      <c r="I293" s="119">
        <v>0</v>
      </c>
      <c r="J293" s="117">
        <v>104545</v>
      </c>
      <c r="K293" s="117">
        <v>104545</v>
      </c>
      <c r="L293" s="117">
        <v>0</v>
      </c>
      <c r="M293" s="118">
        <v>297594</v>
      </c>
      <c r="N293" s="117">
        <v>297594</v>
      </c>
      <c r="O293" s="119">
        <v>0</v>
      </c>
      <c r="P293" s="117">
        <v>213961</v>
      </c>
      <c r="Q293" s="117">
        <v>213747</v>
      </c>
      <c r="R293" s="117">
        <v>214</v>
      </c>
      <c r="S293" s="117">
        <v>190674</v>
      </c>
      <c r="T293" s="117">
        <v>190661</v>
      </c>
      <c r="U293" s="117">
        <v>13</v>
      </c>
      <c r="V293" s="124"/>
    </row>
    <row r="294" spans="2:22" ht="27.9" customHeight="1" x14ac:dyDescent="0.2">
      <c r="B294" s="383"/>
      <c r="C294" s="126" t="s">
        <v>15</v>
      </c>
      <c r="D294" s="117">
        <v>514528</v>
      </c>
      <c r="E294" s="117">
        <v>220395</v>
      </c>
      <c r="F294" s="117">
        <v>294133</v>
      </c>
      <c r="G294" s="118">
        <v>101899</v>
      </c>
      <c r="H294" s="117">
        <v>98376</v>
      </c>
      <c r="I294" s="119">
        <v>3523</v>
      </c>
      <c r="J294" s="117">
        <v>136162</v>
      </c>
      <c r="K294" s="117">
        <v>109645</v>
      </c>
      <c r="L294" s="117">
        <v>26517</v>
      </c>
      <c r="M294" s="118">
        <v>809868</v>
      </c>
      <c r="N294" s="117">
        <v>299569</v>
      </c>
      <c r="O294" s="119">
        <v>510299</v>
      </c>
      <c r="P294" s="117">
        <v>388580</v>
      </c>
      <c r="Q294" s="117">
        <v>218735</v>
      </c>
      <c r="R294" s="117">
        <v>169845</v>
      </c>
      <c r="S294" s="117">
        <v>387064</v>
      </c>
      <c r="T294" s="117">
        <v>199318</v>
      </c>
      <c r="U294" s="117">
        <v>187746</v>
      </c>
      <c r="V294" s="124"/>
    </row>
    <row r="295" spans="2:22" ht="27.9" customHeight="1" x14ac:dyDescent="0.2">
      <c r="B295" s="383"/>
      <c r="C295" s="126" t="s">
        <v>16</v>
      </c>
      <c r="D295" s="117">
        <v>235534</v>
      </c>
      <c r="E295" s="117">
        <v>214815</v>
      </c>
      <c r="F295" s="117">
        <v>20719</v>
      </c>
      <c r="G295" s="118">
        <v>101241</v>
      </c>
      <c r="H295" s="117">
        <v>101241</v>
      </c>
      <c r="I295" s="119">
        <v>0</v>
      </c>
      <c r="J295" s="117">
        <v>106595</v>
      </c>
      <c r="K295" s="117">
        <v>106595</v>
      </c>
      <c r="L295" s="117">
        <v>0</v>
      </c>
      <c r="M295" s="118">
        <v>296516</v>
      </c>
      <c r="N295" s="117">
        <v>286169</v>
      </c>
      <c r="O295" s="119">
        <v>10347</v>
      </c>
      <c r="P295" s="117">
        <v>241529</v>
      </c>
      <c r="Q295" s="117">
        <v>215635</v>
      </c>
      <c r="R295" s="117">
        <v>25894</v>
      </c>
      <c r="S295" s="117">
        <v>248910</v>
      </c>
      <c r="T295" s="117">
        <v>193501</v>
      </c>
      <c r="U295" s="117">
        <v>55409</v>
      </c>
      <c r="V295" s="124"/>
    </row>
    <row r="296" spans="2:22" ht="27.9" customHeight="1" x14ac:dyDescent="0.2">
      <c r="B296" s="383"/>
      <c r="C296" s="126" t="s">
        <v>17</v>
      </c>
      <c r="D296" s="117">
        <v>225400</v>
      </c>
      <c r="E296" s="117">
        <v>225400</v>
      </c>
      <c r="F296" s="117">
        <v>0</v>
      </c>
      <c r="G296" s="118">
        <v>104930</v>
      </c>
      <c r="H296" s="117">
        <v>99036</v>
      </c>
      <c r="I296" s="119">
        <v>5894</v>
      </c>
      <c r="J296" s="117">
        <v>113129</v>
      </c>
      <c r="K296" s="117">
        <v>108488</v>
      </c>
      <c r="L296" s="117">
        <v>4641</v>
      </c>
      <c r="M296" s="118">
        <v>277991</v>
      </c>
      <c r="N296" s="117">
        <v>277991</v>
      </c>
      <c r="O296" s="119">
        <v>0</v>
      </c>
      <c r="P296" s="117">
        <v>240651</v>
      </c>
      <c r="Q296" s="117">
        <v>226965</v>
      </c>
      <c r="R296" s="117">
        <v>13686</v>
      </c>
      <c r="S296" s="117">
        <v>194818</v>
      </c>
      <c r="T296" s="117">
        <v>194818</v>
      </c>
      <c r="U296" s="117">
        <v>0</v>
      </c>
      <c r="V296" s="124"/>
    </row>
    <row r="297" spans="2:22" ht="27.9" customHeight="1" x14ac:dyDescent="0.2">
      <c r="B297" s="383"/>
      <c r="C297" s="126" t="s">
        <v>18</v>
      </c>
      <c r="D297" s="117">
        <v>224981</v>
      </c>
      <c r="E297" s="117">
        <v>224981</v>
      </c>
      <c r="F297" s="117">
        <v>0</v>
      </c>
      <c r="G297" s="118">
        <v>92833</v>
      </c>
      <c r="H297" s="117">
        <v>92833</v>
      </c>
      <c r="I297" s="119">
        <v>0</v>
      </c>
      <c r="J297" s="117" t="s">
        <v>70</v>
      </c>
      <c r="K297" s="117" t="s">
        <v>70</v>
      </c>
      <c r="L297" s="117" t="s">
        <v>70</v>
      </c>
      <c r="M297" s="118">
        <v>294974</v>
      </c>
      <c r="N297" s="117">
        <v>294974</v>
      </c>
      <c r="O297" s="119">
        <v>0</v>
      </c>
      <c r="P297" s="117">
        <v>222140</v>
      </c>
      <c r="Q297" s="117">
        <v>221916</v>
      </c>
      <c r="R297" s="117">
        <v>224</v>
      </c>
      <c r="S297" s="117">
        <v>188591</v>
      </c>
      <c r="T297" s="117">
        <v>188579</v>
      </c>
      <c r="U297" s="117">
        <v>12</v>
      </c>
      <c r="V297" s="124"/>
    </row>
    <row r="298" spans="2:22" ht="27.9" customHeight="1" x14ac:dyDescent="0.2">
      <c r="B298" s="383"/>
      <c r="C298" s="126" t="s">
        <v>19</v>
      </c>
      <c r="D298" s="117">
        <v>220801</v>
      </c>
      <c r="E298" s="117">
        <v>220801</v>
      </c>
      <c r="F298" s="117">
        <v>0</v>
      </c>
      <c r="G298" s="118">
        <v>97675</v>
      </c>
      <c r="H298" s="117">
        <v>97675</v>
      </c>
      <c r="I298" s="119">
        <v>0</v>
      </c>
      <c r="J298" s="117">
        <v>109530</v>
      </c>
      <c r="K298" s="117">
        <v>109530</v>
      </c>
      <c r="L298" s="117">
        <v>0</v>
      </c>
      <c r="M298" s="118">
        <v>296494</v>
      </c>
      <c r="N298" s="117">
        <v>296392</v>
      </c>
      <c r="O298" s="119">
        <v>102</v>
      </c>
      <c r="P298" s="117">
        <v>215885</v>
      </c>
      <c r="Q298" s="117">
        <v>215807</v>
      </c>
      <c r="R298" s="117">
        <v>78</v>
      </c>
      <c r="S298" s="117">
        <v>202467</v>
      </c>
      <c r="T298" s="117">
        <v>197370</v>
      </c>
      <c r="U298" s="117">
        <v>5097</v>
      </c>
      <c r="V298" s="124"/>
    </row>
    <row r="299" spans="2:22" ht="27.9" customHeight="1" x14ac:dyDescent="0.2">
      <c r="B299" s="383"/>
      <c r="C299" s="126" t="s">
        <v>20</v>
      </c>
      <c r="D299" s="117">
        <v>244665</v>
      </c>
      <c r="E299" s="117">
        <v>227167</v>
      </c>
      <c r="F299" s="117">
        <v>17498</v>
      </c>
      <c r="G299" s="118">
        <v>93674</v>
      </c>
      <c r="H299" s="117">
        <v>93674</v>
      </c>
      <c r="I299" s="119">
        <v>0</v>
      </c>
      <c r="J299" s="117" t="s">
        <v>70</v>
      </c>
      <c r="K299" s="117" t="s">
        <v>70</v>
      </c>
      <c r="L299" s="117" t="s">
        <v>70</v>
      </c>
      <c r="M299" s="118">
        <v>302170</v>
      </c>
      <c r="N299" s="117">
        <v>295824</v>
      </c>
      <c r="O299" s="119">
        <v>6346</v>
      </c>
      <c r="P299" s="117">
        <v>229589</v>
      </c>
      <c r="Q299" s="117">
        <v>223142</v>
      </c>
      <c r="R299" s="117">
        <v>6447</v>
      </c>
      <c r="S299" s="117">
        <v>199697</v>
      </c>
      <c r="T299" s="117">
        <v>198669</v>
      </c>
      <c r="U299" s="117">
        <v>1028</v>
      </c>
      <c r="V299" s="124"/>
    </row>
    <row r="300" spans="2:22" ht="27.9" customHeight="1" x14ac:dyDescent="0.2">
      <c r="B300" s="384"/>
      <c r="C300" s="130" t="s">
        <v>21</v>
      </c>
      <c r="D300" s="121">
        <v>622992</v>
      </c>
      <c r="E300" s="121">
        <v>226192</v>
      </c>
      <c r="F300" s="121">
        <v>396800</v>
      </c>
      <c r="G300" s="122">
        <v>108520</v>
      </c>
      <c r="H300" s="121">
        <v>99368</v>
      </c>
      <c r="I300" s="123">
        <v>9152</v>
      </c>
      <c r="J300" s="121">
        <v>144241</v>
      </c>
      <c r="K300" s="121">
        <v>110449</v>
      </c>
      <c r="L300" s="121">
        <v>33792</v>
      </c>
      <c r="M300" s="122">
        <v>858084</v>
      </c>
      <c r="N300" s="121">
        <v>299453</v>
      </c>
      <c r="O300" s="123">
        <v>558631</v>
      </c>
      <c r="P300" s="121">
        <v>418809</v>
      </c>
      <c r="Q300" s="121">
        <v>220617</v>
      </c>
      <c r="R300" s="121">
        <v>198192</v>
      </c>
      <c r="S300" s="121">
        <v>457138</v>
      </c>
      <c r="T300" s="121">
        <v>194428</v>
      </c>
      <c r="U300" s="121">
        <v>262710</v>
      </c>
      <c r="V300" s="124"/>
    </row>
    <row r="301" spans="2:22" ht="27.9" customHeight="1" x14ac:dyDescent="0.2">
      <c r="B301" s="63" t="s">
        <v>93</v>
      </c>
    </row>
    <row r="302" spans="2:22" ht="27.9" customHeight="1" x14ac:dyDescent="0.2">
      <c r="B302" s="65" t="s">
        <v>3</v>
      </c>
      <c r="I302" s="66" t="s">
        <v>54</v>
      </c>
    </row>
    <row r="303" spans="2:22" ht="27.9" customHeight="1" x14ac:dyDescent="0.2">
      <c r="B303" s="67"/>
      <c r="C303" s="68"/>
      <c r="D303" s="388" t="s">
        <v>94</v>
      </c>
      <c r="E303" s="389"/>
      <c r="F303" s="390"/>
      <c r="G303" s="388" t="s">
        <v>95</v>
      </c>
      <c r="H303" s="391"/>
      <c r="I303" s="392"/>
    </row>
    <row r="304" spans="2:22" ht="27.9" customHeight="1" x14ac:dyDescent="0.2">
      <c r="B304" s="70" t="s">
        <v>38</v>
      </c>
      <c r="C304" s="65"/>
      <c r="D304" s="75" t="s">
        <v>61</v>
      </c>
      <c r="E304" s="76" t="s">
        <v>62</v>
      </c>
      <c r="F304" s="77" t="s">
        <v>63</v>
      </c>
      <c r="G304" s="75" t="s">
        <v>61</v>
      </c>
      <c r="H304" s="76" t="s">
        <v>62</v>
      </c>
      <c r="I304" s="77" t="s">
        <v>63</v>
      </c>
    </row>
    <row r="305" spans="2:22" ht="27.9" customHeight="1" x14ac:dyDescent="0.2">
      <c r="B305" s="70" t="s">
        <v>42</v>
      </c>
      <c r="C305" s="78" t="s">
        <v>4</v>
      </c>
      <c r="D305" s="80"/>
      <c r="E305" s="76" t="s">
        <v>64</v>
      </c>
      <c r="F305" s="77" t="s">
        <v>65</v>
      </c>
      <c r="G305" s="80"/>
      <c r="H305" s="76" t="s">
        <v>64</v>
      </c>
      <c r="I305" s="77" t="s">
        <v>65</v>
      </c>
    </row>
    <row r="306" spans="2:22" ht="27.9" customHeight="1" x14ac:dyDescent="0.2">
      <c r="B306" s="81"/>
      <c r="C306" s="82" t="s">
        <v>45</v>
      </c>
      <c r="D306" s="75" t="s">
        <v>66</v>
      </c>
      <c r="E306" s="76" t="s">
        <v>67</v>
      </c>
      <c r="F306" s="77" t="s">
        <v>67</v>
      </c>
      <c r="G306" s="75" t="s">
        <v>66</v>
      </c>
      <c r="H306" s="76" t="s">
        <v>67</v>
      </c>
      <c r="I306" s="77" t="s">
        <v>67</v>
      </c>
    </row>
    <row r="307" spans="2:22" ht="27.9" customHeight="1" x14ac:dyDescent="0.2">
      <c r="B307" s="67"/>
      <c r="C307" s="145">
        <v>42736</v>
      </c>
      <c r="D307" s="146">
        <v>171445</v>
      </c>
      <c r="E307" s="93">
        <v>159598</v>
      </c>
      <c r="F307" s="94">
        <v>11847</v>
      </c>
      <c r="G307" s="92">
        <v>174596</v>
      </c>
      <c r="H307" s="93">
        <v>171183</v>
      </c>
      <c r="I307" s="94">
        <v>3413</v>
      </c>
    </row>
    <row r="308" spans="2:22" ht="27.9" customHeight="1" x14ac:dyDescent="0.2">
      <c r="B308" s="70"/>
      <c r="C308" s="147">
        <v>43101</v>
      </c>
      <c r="D308" s="102">
        <v>187379</v>
      </c>
      <c r="E308" s="103">
        <v>171223</v>
      </c>
      <c r="F308" s="104">
        <v>16156</v>
      </c>
      <c r="G308" s="102">
        <v>175167</v>
      </c>
      <c r="H308" s="103">
        <v>171340</v>
      </c>
      <c r="I308" s="104">
        <v>3827</v>
      </c>
    </row>
    <row r="309" spans="2:22" ht="27.9" customHeight="1" x14ac:dyDescent="0.2">
      <c r="B309" s="70"/>
      <c r="C309" s="147" t="s">
        <v>180</v>
      </c>
      <c r="D309" s="109">
        <v>175193</v>
      </c>
      <c r="E309" s="103">
        <v>161655</v>
      </c>
      <c r="F309" s="104">
        <v>13538</v>
      </c>
      <c r="G309" s="109">
        <v>157157</v>
      </c>
      <c r="H309" s="103">
        <v>154989</v>
      </c>
      <c r="I309" s="104">
        <v>2168</v>
      </c>
    </row>
    <row r="310" spans="2:22" ht="27.9" customHeight="1" x14ac:dyDescent="0.2">
      <c r="B310" s="70" t="s">
        <v>48</v>
      </c>
      <c r="C310" s="147">
        <v>43831</v>
      </c>
      <c r="D310" s="109">
        <v>185302</v>
      </c>
      <c r="E310" s="103">
        <v>164751</v>
      </c>
      <c r="F310" s="104">
        <v>20551</v>
      </c>
      <c r="G310" s="109">
        <v>163776</v>
      </c>
      <c r="H310" s="103">
        <v>159621</v>
      </c>
      <c r="I310" s="104">
        <v>4155</v>
      </c>
    </row>
    <row r="311" spans="2:22" ht="27.9" customHeight="1" x14ac:dyDescent="0.2">
      <c r="B311" s="70" t="s">
        <v>49</v>
      </c>
      <c r="C311" s="147">
        <v>44197</v>
      </c>
      <c r="D311" s="109">
        <v>190594</v>
      </c>
      <c r="E311" s="103">
        <v>169683</v>
      </c>
      <c r="F311" s="104">
        <v>20911</v>
      </c>
      <c r="G311" s="109">
        <v>162661</v>
      </c>
      <c r="H311" s="103">
        <v>156509</v>
      </c>
      <c r="I311" s="104">
        <v>6152</v>
      </c>
    </row>
    <row r="312" spans="2:22" ht="27.9" customHeight="1" x14ac:dyDescent="0.2">
      <c r="B312" s="70"/>
      <c r="C312" s="147">
        <v>44562</v>
      </c>
      <c r="D312" s="121">
        <v>188926</v>
      </c>
      <c r="E312" s="121">
        <v>170182</v>
      </c>
      <c r="F312" s="121">
        <v>18744</v>
      </c>
      <c r="G312" s="168">
        <v>168848</v>
      </c>
      <c r="H312" s="169">
        <v>163778</v>
      </c>
      <c r="I312" s="170">
        <v>5070</v>
      </c>
      <c r="V312" s="124"/>
    </row>
    <row r="313" spans="2:22" ht="27.9" customHeight="1" x14ac:dyDescent="0.2">
      <c r="B313" s="70"/>
      <c r="C313" s="152">
        <v>4</v>
      </c>
      <c r="D313" s="117">
        <v>172429</v>
      </c>
      <c r="E313" s="117">
        <v>163684</v>
      </c>
      <c r="F313" s="117">
        <v>8745</v>
      </c>
      <c r="G313" s="117">
        <v>157917</v>
      </c>
      <c r="H313" s="117">
        <v>156857</v>
      </c>
      <c r="I313" s="117">
        <v>1060</v>
      </c>
      <c r="V313" s="124"/>
    </row>
    <row r="314" spans="2:22" ht="27.9" customHeight="1" x14ac:dyDescent="0.2">
      <c r="B314" s="70"/>
      <c r="C314" s="126" t="s">
        <v>11</v>
      </c>
      <c r="D314" s="117">
        <v>165915</v>
      </c>
      <c r="E314" s="117">
        <v>165599</v>
      </c>
      <c r="F314" s="117">
        <v>316</v>
      </c>
      <c r="G314" s="117">
        <v>153608</v>
      </c>
      <c r="H314" s="117">
        <v>152808</v>
      </c>
      <c r="I314" s="117">
        <v>800</v>
      </c>
      <c r="V314" s="124"/>
    </row>
    <row r="315" spans="2:22" ht="27.9" customHeight="1" x14ac:dyDescent="0.2">
      <c r="B315" s="70" t="s">
        <v>50</v>
      </c>
      <c r="C315" s="126" t="s">
        <v>12</v>
      </c>
      <c r="D315" s="117">
        <v>177421</v>
      </c>
      <c r="E315" s="117">
        <v>171925</v>
      </c>
      <c r="F315" s="117">
        <v>5496</v>
      </c>
      <c r="G315" s="117">
        <v>173180</v>
      </c>
      <c r="H315" s="117">
        <v>171553</v>
      </c>
      <c r="I315" s="117">
        <v>1627</v>
      </c>
      <c r="V315" s="124"/>
    </row>
    <row r="316" spans="2:22" ht="27.9" customHeight="1" x14ac:dyDescent="0.2">
      <c r="B316" s="70"/>
      <c r="C316" s="126" t="s">
        <v>13</v>
      </c>
      <c r="D316" s="117">
        <v>166643</v>
      </c>
      <c r="E316" s="117">
        <v>164896</v>
      </c>
      <c r="F316" s="117">
        <v>1747</v>
      </c>
      <c r="G316" s="117">
        <v>162030</v>
      </c>
      <c r="H316" s="117">
        <v>160883</v>
      </c>
      <c r="I316" s="117">
        <v>1147</v>
      </c>
      <c r="V316" s="124"/>
    </row>
    <row r="317" spans="2:22" ht="27.9" customHeight="1" x14ac:dyDescent="0.2">
      <c r="B317" s="70"/>
      <c r="C317" s="126" t="s">
        <v>14</v>
      </c>
      <c r="D317" s="117">
        <v>173442</v>
      </c>
      <c r="E317" s="117">
        <v>166531</v>
      </c>
      <c r="F317" s="117">
        <v>6911</v>
      </c>
      <c r="G317" s="117">
        <v>174254</v>
      </c>
      <c r="H317" s="117">
        <v>159995</v>
      </c>
      <c r="I317" s="117">
        <v>14259</v>
      </c>
      <c r="V317" s="124"/>
    </row>
    <row r="318" spans="2:22" ht="27.9" customHeight="1" x14ac:dyDescent="0.2">
      <c r="B318" s="70"/>
      <c r="C318" s="126" t="s">
        <v>15</v>
      </c>
      <c r="D318" s="117">
        <v>231910</v>
      </c>
      <c r="E318" s="117">
        <v>175164</v>
      </c>
      <c r="F318" s="117">
        <v>56746</v>
      </c>
      <c r="G318" s="117">
        <v>175690</v>
      </c>
      <c r="H318" s="117">
        <v>171890</v>
      </c>
      <c r="I318" s="117">
        <v>3800</v>
      </c>
      <c r="V318" s="124"/>
    </row>
    <row r="319" spans="2:22" ht="27.9" customHeight="1" x14ac:dyDescent="0.2">
      <c r="B319" s="70" t="s">
        <v>51</v>
      </c>
      <c r="C319" s="126" t="s">
        <v>16</v>
      </c>
      <c r="D319" s="117">
        <v>207404</v>
      </c>
      <c r="E319" s="117">
        <v>172245</v>
      </c>
      <c r="F319" s="117">
        <v>35159</v>
      </c>
      <c r="G319" s="117">
        <v>169839</v>
      </c>
      <c r="H319" s="117">
        <v>162421</v>
      </c>
      <c r="I319" s="117">
        <v>7418</v>
      </c>
      <c r="V319" s="124"/>
    </row>
    <row r="320" spans="2:22" ht="27.9" customHeight="1" x14ac:dyDescent="0.2">
      <c r="B320" s="70"/>
      <c r="C320" s="126" t="s">
        <v>17</v>
      </c>
      <c r="D320" s="117">
        <v>179628</v>
      </c>
      <c r="E320" s="117">
        <v>170553</v>
      </c>
      <c r="F320" s="117">
        <v>9075</v>
      </c>
      <c r="G320" s="117">
        <v>164589</v>
      </c>
      <c r="H320" s="117">
        <v>161523</v>
      </c>
      <c r="I320" s="117">
        <v>3066</v>
      </c>
      <c r="V320" s="124"/>
    </row>
    <row r="321" spans="2:22" ht="27.9" customHeight="1" x14ac:dyDescent="0.2">
      <c r="B321" s="70"/>
      <c r="C321" s="126" t="s">
        <v>18</v>
      </c>
      <c r="D321" s="117">
        <v>171225</v>
      </c>
      <c r="E321" s="117">
        <v>170720</v>
      </c>
      <c r="F321" s="117">
        <v>505</v>
      </c>
      <c r="G321" s="117">
        <v>165971</v>
      </c>
      <c r="H321" s="117">
        <v>164451</v>
      </c>
      <c r="I321" s="117">
        <v>1520</v>
      </c>
      <c r="V321" s="124"/>
    </row>
    <row r="322" spans="2:22" ht="27.9" customHeight="1" x14ac:dyDescent="0.2">
      <c r="B322" s="70"/>
      <c r="C322" s="126" t="s">
        <v>19</v>
      </c>
      <c r="D322" s="117">
        <v>170951</v>
      </c>
      <c r="E322" s="117">
        <v>170514</v>
      </c>
      <c r="F322" s="117">
        <v>437</v>
      </c>
      <c r="G322" s="117">
        <v>167542</v>
      </c>
      <c r="H322" s="117">
        <v>166569</v>
      </c>
      <c r="I322" s="117">
        <v>973</v>
      </c>
      <c r="V322" s="124"/>
    </row>
    <row r="323" spans="2:22" ht="27.9" customHeight="1" x14ac:dyDescent="0.2">
      <c r="B323" s="70"/>
      <c r="C323" s="126" t="s">
        <v>20</v>
      </c>
      <c r="D323" s="117">
        <v>189606</v>
      </c>
      <c r="E323" s="117">
        <v>173722</v>
      </c>
      <c r="F323" s="117">
        <v>15884</v>
      </c>
      <c r="G323" s="117">
        <v>186076</v>
      </c>
      <c r="H323" s="117">
        <v>168230</v>
      </c>
      <c r="I323" s="117">
        <v>17846</v>
      </c>
      <c r="V323" s="124"/>
    </row>
    <row r="324" spans="2:22" ht="27.9" customHeight="1" x14ac:dyDescent="0.2">
      <c r="B324" s="70"/>
      <c r="C324" s="130" t="s">
        <v>21</v>
      </c>
      <c r="D324" s="117">
        <v>262235</v>
      </c>
      <c r="E324" s="117">
        <v>177008</v>
      </c>
      <c r="F324" s="117">
        <v>85227</v>
      </c>
      <c r="G324" s="117">
        <v>175807</v>
      </c>
      <c r="H324" s="117">
        <v>168325</v>
      </c>
      <c r="I324" s="117">
        <v>7482</v>
      </c>
      <c r="V324" s="124"/>
    </row>
    <row r="325" spans="2:22" ht="27.9" customHeight="1" x14ac:dyDescent="0.2">
      <c r="B325" s="382" t="s">
        <v>49</v>
      </c>
      <c r="C325" s="145">
        <v>42736</v>
      </c>
      <c r="D325" s="146">
        <v>209691</v>
      </c>
      <c r="E325" s="93">
        <v>192209</v>
      </c>
      <c r="F325" s="94">
        <v>17482</v>
      </c>
      <c r="G325" s="92">
        <v>220015</v>
      </c>
      <c r="H325" s="93">
        <v>214946</v>
      </c>
      <c r="I325" s="171">
        <v>5069</v>
      </c>
    </row>
    <row r="326" spans="2:22" ht="27.9" customHeight="1" x14ac:dyDescent="0.2">
      <c r="B326" s="383"/>
      <c r="C326" s="147">
        <v>43101</v>
      </c>
      <c r="D326" s="102">
        <v>230042</v>
      </c>
      <c r="E326" s="103">
        <v>205992</v>
      </c>
      <c r="F326" s="104">
        <v>24050</v>
      </c>
      <c r="G326" s="102">
        <v>201730</v>
      </c>
      <c r="H326" s="103">
        <v>196788</v>
      </c>
      <c r="I326" s="172">
        <v>4942</v>
      </c>
    </row>
    <row r="327" spans="2:22" ht="27.9" customHeight="1" x14ac:dyDescent="0.2">
      <c r="B327" s="383"/>
      <c r="C327" s="147" t="s">
        <v>180</v>
      </c>
      <c r="D327" s="109">
        <v>207458</v>
      </c>
      <c r="E327" s="103">
        <v>188602</v>
      </c>
      <c r="F327" s="104">
        <v>18856</v>
      </c>
      <c r="G327" s="109">
        <v>183328</v>
      </c>
      <c r="H327" s="103">
        <v>180643</v>
      </c>
      <c r="I327" s="104">
        <v>2685</v>
      </c>
    </row>
    <row r="328" spans="2:22" ht="27.9" customHeight="1" x14ac:dyDescent="0.2">
      <c r="B328" s="383"/>
      <c r="C328" s="147">
        <v>43831</v>
      </c>
      <c r="D328" s="109">
        <v>227750</v>
      </c>
      <c r="E328" s="103">
        <v>197983</v>
      </c>
      <c r="F328" s="104">
        <v>29767</v>
      </c>
      <c r="G328" s="109">
        <v>204118</v>
      </c>
      <c r="H328" s="103">
        <v>197565</v>
      </c>
      <c r="I328" s="104">
        <v>6553</v>
      </c>
    </row>
    <row r="329" spans="2:22" ht="27.9" customHeight="1" x14ac:dyDescent="0.2">
      <c r="B329" s="383"/>
      <c r="C329" s="147">
        <v>44197</v>
      </c>
      <c r="D329" s="109">
        <v>237226</v>
      </c>
      <c r="E329" s="103">
        <v>204670</v>
      </c>
      <c r="F329" s="104">
        <v>32556</v>
      </c>
      <c r="G329" s="109">
        <v>196432</v>
      </c>
      <c r="H329" s="103">
        <v>189211</v>
      </c>
      <c r="I329" s="104">
        <v>7221</v>
      </c>
    </row>
    <row r="330" spans="2:22" ht="27.9" customHeight="1" x14ac:dyDescent="0.2">
      <c r="B330" s="383"/>
      <c r="C330" s="120">
        <v>44562</v>
      </c>
      <c r="D330" s="117">
        <v>230577</v>
      </c>
      <c r="E330" s="117">
        <v>201074</v>
      </c>
      <c r="F330" s="117">
        <v>29503</v>
      </c>
      <c r="G330" s="162">
        <v>204680</v>
      </c>
      <c r="H330" s="163">
        <v>198247</v>
      </c>
      <c r="I330" s="164">
        <v>6433</v>
      </c>
      <c r="V330" s="124"/>
    </row>
    <row r="331" spans="2:22" ht="27.9" customHeight="1" x14ac:dyDescent="0.2">
      <c r="B331" s="383"/>
      <c r="C331" s="156">
        <v>4</v>
      </c>
      <c r="D331" s="133">
        <v>210060</v>
      </c>
      <c r="E331" s="133">
        <v>194136</v>
      </c>
      <c r="F331" s="133">
        <v>15924</v>
      </c>
      <c r="G331" s="133">
        <v>195234</v>
      </c>
      <c r="H331" s="133">
        <v>194092</v>
      </c>
      <c r="I331" s="133">
        <v>1142</v>
      </c>
      <c r="V331" s="124"/>
    </row>
    <row r="332" spans="2:22" ht="27.9" customHeight="1" x14ac:dyDescent="0.2">
      <c r="B332" s="383"/>
      <c r="C332" s="126" t="s">
        <v>11</v>
      </c>
      <c r="D332" s="117">
        <v>199081</v>
      </c>
      <c r="E332" s="117">
        <v>198835</v>
      </c>
      <c r="F332" s="117">
        <v>246</v>
      </c>
      <c r="G332" s="117">
        <v>186810</v>
      </c>
      <c r="H332" s="117">
        <v>186121</v>
      </c>
      <c r="I332" s="117">
        <v>689</v>
      </c>
      <c r="V332" s="124"/>
    </row>
    <row r="333" spans="2:22" ht="27.9" customHeight="1" x14ac:dyDescent="0.2">
      <c r="B333" s="383"/>
      <c r="C333" s="126" t="s">
        <v>12</v>
      </c>
      <c r="D333" s="117">
        <v>211118</v>
      </c>
      <c r="E333" s="117">
        <v>202505</v>
      </c>
      <c r="F333" s="117">
        <v>8613</v>
      </c>
      <c r="G333" s="117">
        <v>208667</v>
      </c>
      <c r="H333" s="117">
        <v>207080</v>
      </c>
      <c r="I333" s="117">
        <v>1587</v>
      </c>
      <c r="V333" s="124"/>
    </row>
    <row r="334" spans="2:22" ht="27.9" customHeight="1" x14ac:dyDescent="0.2">
      <c r="B334" s="383"/>
      <c r="C334" s="126" t="s">
        <v>13</v>
      </c>
      <c r="D334" s="117">
        <v>195153</v>
      </c>
      <c r="E334" s="117">
        <v>192732</v>
      </c>
      <c r="F334" s="117">
        <v>2421</v>
      </c>
      <c r="G334" s="117">
        <v>194357</v>
      </c>
      <c r="H334" s="117">
        <v>193121</v>
      </c>
      <c r="I334" s="117">
        <v>1236</v>
      </c>
      <c r="V334" s="124"/>
    </row>
    <row r="335" spans="2:22" ht="27.9" customHeight="1" x14ac:dyDescent="0.2">
      <c r="B335" s="383"/>
      <c r="C335" s="126" t="s">
        <v>14</v>
      </c>
      <c r="D335" s="117">
        <v>204833</v>
      </c>
      <c r="E335" s="117">
        <v>196129</v>
      </c>
      <c r="F335" s="117">
        <v>8704</v>
      </c>
      <c r="G335" s="117">
        <v>208632</v>
      </c>
      <c r="H335" s="117">
        <v>194972</v>
      </c>
      <c r="I335" s="117">
        <v>13660</v>
      </c>
      <c r="V335" s="124"/>
    </row>
    <row r="336" spans="2:22" ht="27.9" customHeight="1" x14ac:dyDescent="0.2">
      <c r="B336" s="383"/>
      <c r="C336" s="126" t="s">
        <v>15</v>
      </c>
      <c r="D336" s="117">
        <v>290129</v>
      </c>
      <c r="E336" s="117">
        <v>205162</v>
      </c>
      <c r="F336" s="117">
        <v>84967</v>
      </c>
      <c r="G336" s="117">
        <v>211196</v>
      </c>
      <c r="H336" s="117">
        <v>204715</v>
      </c>
      <c r="I336" s="117">
        <v>6481</v>
      </c>
      <c r="V336" s="124"/>
    </row>
    <row r="337" spans="2:22" ht="27.9" customHeight="1" x14ac:dyDescent="0.2">
      <c r="B337" s="383"/>
      <c r="C337" s="126" t="s">
        <v>16</v>
      </c>
      <c r="D337" s="117">
        <v>259530</v>
      </c>
      <c r="E337" s="117">
        <v>203331</v>
      </c>
      <c r="F337" s="117">
        <v>56199</v>
      </c>
      <c r="G337" s="117">
        <v>209104</v>
      </c>
      <c r="H337" s="117">
        <v>196735</v>
      </c>
      <c r="I337" s="117">
        <v>12369</v>
      </c>
      <c r="V337" s="124"/>
    </row>
    <row r="338" spans="2:22" ht="27.9" customHeight="1" x14ac:dyDescent="0.2">
      <c r="B338" s="383"/>
      <c r="C338" s="126" t="s">
        <v>17</v>
      </c>
      <c r="D338" s="117">
        <v>218241</v>
      </c>
      <c r="E338" s="117">
        <v>202098</v>
      </c>
      <c r="F338" s="117">
        <v>16143</v>
      </c>
      <c r="G338" s="117">
        <v>198548</v>
      </c>
      <c r="H338" s="117">
        <v>195436</v>
      </c>
      <c r="I338" s="117">
        <v>3112</v>
      </c>
      <c r="V338" s="124"/>
    </row>
    <row r="339" spans="2:22" ht="27.9" customHeight="1" x14ac:dyDescent="0.2">
      <c r="B339" s="383"/>
      <c r="C339" s="126" t="s">
        <v>18</v>
      </c>
      <c r="D339" s="117">
        <v>203293</v>
      </c>
      <c r="E339" s="117">
        <v>202743</v>
      </c>
      <c r="F339" s="117">
        <v>550</v>
      </c>
      <c r="G339" s="117">
        <v>202534</v>
      </c>
      <c r="H339" s="117">
        <v>199655</v>
      </c>
      <c r="I339" s="117">
        <v>2879</v>
      </c>
      <c r="V339" s="124"/>
    </row>
    <row r="340" spans="2:22" ht="27.9" customHeight="1" x14ac:dyDescent="0.2">
      <c r="B340" s="383"/>
      <c r="C340" s="126" t="s">
        <v>19</v>
      </c>
      <c r="D340" s="117">
        <v>200521</v>
      </c>
      <c r="E340" s="117">
        <v>200258</v>
      </c>
      <c r="F340" s="117">
        <v>263</v>
      </c>
      <c r="G340" s="117">
        <v>201266</v>
      </c>
      <c r="H340" s="117">
        <v>200459</v>
      </c>
      <c r="I340" s="117">
        <v>807</v>
      </c>
      <c r="V340" s="124"/>
    </row>
    <row r="341" spans="2:22" ht="27.9" customHeight="1" x14ac:dyDescent="0.2">
      <c r="B341" s="383"/>
      <c r="C341" s="126" t="s">
        <v>20</v>
      </c>
      <c r="D341" s="117">
        <v>228784</v>
      </c>
      <c r="E341" s="117">
        <v>205007</v>
      </c>
      <c r="F341" s="117">
        <v>23777</v>
      </c>
      <c r="G341" s="117">
        <v>225164</v>
      </c>
      <c r="H341" s="117">
        <v>204446</v>
      </c>
      <c r="I341" s="117">
        <v>20718</v>
      </c>
      <c r="V341" s="124"/>
    </row>
    <row r="342" spans="2:22" ht="27.9" customHeight="1" x14ac:dyDescent="0.2">
      <c r="B342" s="384"/>
      <c r="C342" s="130" t="s">
        <v>21</v>
      </c>
      <c r="D342" s="121">
        <v>346626</v>
      </c>
      <c r="E342" s="121">
        <v>210319</v>
      </c>
      <c r="F342" s="121">
        <v>136307</v>
      </c>
      <c r="G342" s="121">
        <v>213809</v>
      </c>
      <c r="H342" s="121">
        <v>201730</v>
      </c>
      <c r="I342" s="121">
        <v>12079</v>
      </c>
      <c r="V342" s="124"/>
    </row>
    <row r="343" spans="2:22" ht="27.9" customHeight="1" x14ac:dyDescent="0.2">
      <c r="B343" s="382" t="s">
        <v>52</v>
      </c>
      <c r="C343" s="145">
        <v>42736</v>
      </c>
      <c r="D343" s="102">
        <v>116969</v>
      </c>
      <c r="E343" s="103">
        <v>113149</v>
      </c>
      <c r="F343" s="104">
        <v>3820</v>
      </c>
      <c r="G343" s="109">
        <v>125965</v>
      </c>
      <c r="H343" s="103">
        <v>124325</v>
      </c>
      <c r="I343" s="172">
        <v>1640</v>
      </c>
    </row>
    <row r="344" spans="2:22" ht="27.9" customHeight="1" x14ac:dyDescent="0.2">
      <c r="B344" s="383"/>
      <c r="C344" s="147">
        <v>43101</v>
      </c>
      <c r="D344" s="102">
        <v>127508</v>
      </c>
      <c r="E344" s="103">
        <v>122430</v>
      </c>
      <c r="F344" s="104">
        <v>5078</v>
      </c>
      <c r="G344" s="102">
        <v>142808</v>
      </c>
      <c r="H344" s="103">
        <v>140339</v>
      </c>
      <c r="I344" s="172">
        <v>2469</v>
      </c>
    </row>
    <row r="345" spans="2:22" ht="27.9" customHeight="1" x14ac:dyDescent="0.2">
      <c r="B345" s="383"/>
      <c r="C345" s="147" t="s">
        <v>180</v>
      </c>
      <c r="D345" s="109">
        <v>129510</v>
      </c>
      <c r="E345" s="103">
        <v>123501</v>
      </c>
      <c r="F345" s="104">
        <v>6009</v>
      </c>
      <c r="G345" s="109">
        <v>137393</v>
      </c>
      <c r="H345" s="103">
        <v>135616</v>
      </c>
      <c r="I345" s="104">
        <v>1777</v>
      </c>
    </row>
    <row r="346" spans="2:22" ht="27.9" customHeight="1" x14ac:dyDescent="0.2">
      <c r="B346" s="383"/>
      <c r="C346" s="147">
        <v>43831</v>
      </c>
      <c r="D346" s="109">
        <v>130551</v>
      </c>
      <c r="E346" s="103">
        <v>121887</v>
      </c>
      <c r="F346" s="104">
        <v>8664</v>
      </c>
      <c r="G346" s="109">
        <v>143032</v>
      </c>
      <c r="H346" s="103">
        <v>140110</v>
      </c>
      <c r="I346" s="104">
        <v>2922</v>
      </c>
    </row>
    <row r="347" spans="2:22" ht="27.9" customHeight="1" x14ac:dyDescent="0.2">
      <c r="B347" s="383"/>
      <c r="C347" s="147">
        <v>44197</v>
      </c>
      <c r="D347" s="109">
        <v>140591</v>
      </c>
      <c r="E347" s="103">
        <v>132167</v>
      </c>
      <c r="F347" s="104">
        <v>8424</v>
      </c>
      <c r="G347" s="109">
        <v>152463</v>
      </c>
      <c r="H347" s="103">
        <v>146634</v>
      </c>
      <c r="I347" s="104">
        <v>5829</v>
      </c>
      <c r="V347" s="124"/>
    </row>
    <row r="348" spans="2:22" ht="27.9" customHeight="1" x14ac:dyDescent="0.2">
      <c r="B348" s="383"/>
      <c r="C348" s="147">
        <v>44562</v>
      </c>
      <c r="D348" s="121">
        <v>143874</v>
      </c>
      <c r="E348" s="121">
        <v>136767</v>
      </c>
      <c r="F348" s="121">
        <v>7107</v>
      </c>
      <c r="G348" s="168">
        <v>153910</v>
      </c>
      <c r="H348" s="169">
        <v>149408</v>
      </c>
      <c r="I348" s="170">
        <v>4502</v>
      </c>
      <c r="V348" s="124"/>
    </row>
    <row r="349" spans="2:22" ht="27.9" customHeight="1" x14ac:dyDescent="0.2">
      <c r="B349" s="383"/>
      <c r="C349" s="152">
        <v>4</v>
      </c>
      <c r="D349" s="117">
        <v>130672</v>
      </c>
      <c r="E349" s="117">
        <v>129894</v>
      </c>
      <c r="F349" s="117">
        <v>778</v>
      </c>
      <c r="G349" s="117">
        <v>142806</v>
      </c>
      <c r="H349" s="117">
        <v>141779</v>
      </c>
      <c r="I349" s="117">
        <v>1027</v>
      </c>
      <c r="V349" s="124"/>
    </row>
    <row r="350" spans="2:22" ht="27.9" customHeight="1" x14ac:dyDescent="0.2">
      <c r="B350" s="383"/>
      <c r="C350" s="126" t="s">
        <v>11</v>
      </c>
      <c r="D350" s="117">
        <v>130299</v>
      </c>
      <c r="E350" s="117">
        <v>129909</v>
      </c>
      <c r="F350" s="117">
        <v>390</v>
      </c>
      <c r="G350" s="117">
        <v>139961</v>
      </c>
      <c r="H350" s="117">
        <v>139116</v>
      </c>
      <c r="I350" s="117">
        <v>845</v>
      </c>
      <c r="V350" s="124"/>
    </row>
    <row r="351" spans="2:22" ht="27.9" customHeight="1" x14ac:dyDescent="0.2">
      <c r="B351" s="383"/>
      <c r="C351" s="126" t="s">
        <v>12</v>
      </c>
      <c r="D351" s="117">
        <v>141086</v>
      </c>
      <c r="E351" s="117">
        <v>138950</v>
      </c>
      <c r="F351" s="117">
        <v>2136</v>
      </c>
      <c r="G351" s="117">
        <v>157846</v>
      </c>
      <c r="H351" s="117">
        <v>156201</v>
      </c>
      <c r="I351" s="117">
        <v>1645</v>
      </c>
      <c r="V351" s="124"/>
    </row>
    <row r="352" spans="2:22" ht="27.9" customHeight="1" x14ac:dyDescent="0.2">
      <c r="B352" s="383"/>
      <c r="C352" s="126" t="s">
        <v>13</v>
      </c>
      <c r="D352" s="117">
        <v>135704</v>
      </c>
      <c r="E352" s="117">
        <v>134687</v>
      </c>
      <c r="F352" s="117">
        <v>1017</v>
      </c>
      <c r="G352" s="117">
        <v>148362</v>
      </c>
      <c r="H352" s="117">
        <v>147252</v>
      </c>
      <c r="I352" s="117">
        <v>1110</v>
      </c>
      <c r="V352" s="124"/>
    </row>
    <row r="353" spans="2:22" ht="27.9" customHeight="1" x14ac:dyDescent="0.2">
      <c r="B353" s="383"/>
      <c r="C353" s="126" t="s">
        <v>14</v>
      </c>
      <c r="D353" s="117">
        <v>139951</v>
      </c>
      <c r="E353" s="117">
        <v>134954</v>
      </c>
      <c r="F353" s="117">
        <v>4997</v>
      </c>
      <c r="G353" s="117">
        <v>159418</v>
      </c>
      <c r="H353" s="117">
        <v>144901</v>
      </c>
      <c r="I353" s="117">
        <v>14517</v>
      </c>
      <c r="V353" s="124"/>
    </row>
    <row r="354" spans="2:22" ht="27.9" customHeight="1" x14ac:dyDescent="0.2">
      <c r="B354" s="383"/>
      <c r="C354" s="126" t="s">
        <v>15</v>
      </c>
      <c r="D354" s="117">
        <v>167504</v>
      </c>
      <c r="E354" s="117">
        <v>141978</v>
      </c>
      <c r="F354" s="117">
        <v>25526</v>
      </c>
      <c r="G354" s="117">
        <v>160620</v>
      </c>
      <c r="H354" s="117">
        <v>157958</v>
      </c>
      <c r="I354" s="117">
        <v>2662</v>
      </c>
      <c r="V354" s="124"/>
    </row>
    <row r="355" spans="2:22" ht="27.9" customHeight="1" x14ac:dyDescent="0.2">
      <c r="B355" s="383"/>
      <c r="C355" s="126" t="s">
        <v>16</v>
      </c>
      <c r="D355" s="117">
        <v>150029</v>
      </c>
      <c r="E355" s="117">
        <v>138029</v>
      </c>
      <c r="F355" s="117">
        <v>12000</v>
      </c>
      <c r="G355" s="117">
        <v>153639</v>
      </c>
      <c r="H355" s="117">
        <v>148263</v>
      </c>
      <c r="I355" s="117">
        <v>5376</v>
      </c>
      <c r="V355" s="124"/>
    </row>
    <row r="356" spans="2:22" ht="27.9" customHeight="1" x14ac:dyDescent="0.2">
      <c r="B356" s="383"/>
      <c r="C356" s="126" t="s">
        <v>17</v>
      </c>
      <c r="D356" s="117">
        <v>138993</v>
      </c>
      <c r="E356" s="117">
        <v>137356</v>
      </c>
      <c r="F356" s="117">
        <v>1637</v>
      </c>
      <c r="G356" s="117">
        <v>150853</v>
      </c>
      <c r="H356" s="117">
        <v>147806</v>
      </c>
      <c r="I356" s="117">
        <v>3047</v>
      </c>
      <c r="V356" s="124"/>
    </row>
    <row r="357" spans="2:22" ht="27.9" customHeight="1" x14ac:dyDescent="0.2">
      <c r="B357" s="383"/>
      <c r="C357" s="126" t="s">
        <v>18</v>
      </c>
      <c r="D357" s="117">
        <v>137619</v>
      </c>
      <c r="E357" s="117">
        <v>137162</v>
      </c>
      <c r="F357" s="117">
        <v>457</v>
      </c>
      <c r="G357" s="117">
        <v>151307</v>
      </c>
      <c r="H357" s="117">
        <v>150332</v>
      </c>
      <c r="I357" s="117">
        <v>975</v>
      </c>
      <c r="V357" s="124"/>
    </row>
    <row r="358" spans="2:22" ht="27.9" customHeight="1" x14ac:dyDescent="0.2">
      <c r="B358" s="383"/>
      <c r="C358" s="126" t="s">
        <v>19</v>
      </c>
      <c r="D358" s="117">
        <v>139096</v>
      </c>
      <c r="E358" s="117">
        <v>138471</v>
      </c>
      <c r="F358" s="117">
        <v>625</v>
      </c>
      <c r="G358" s="117">
        <v>153761</v>
      </c>
      <c r="H358" s="117">
        <v>152720</v>
      </c>
      <c r="I358" s="117">
        <v>1041</v>
      </c>
      <c r="V358" s="124"/>
    </row>
    <row r="359" spans="2:22" ht="27.9" customHeight="1" x14ac:dyDescent="0.2">
      <c r="B359" s="383"/>
      <c r="C359" s="126" t="s">
        <v>20</v>
      </c>
      <c r="D359" s="117">
        <v>146798</v>
      </c>
      <c r="E359" s="117">
        <v>139538</v>
      </c>
      <c r="F359" s="117">
        <v>7260</v>
      </c>
      <c r="G359" s="117">
        <v>169452</v>
      </c>
      <c r="H359" s="117">
        <v>152828</v>
      </c>
      <c r="I359" s="117">
        <v>16624</v>
      </c>
      <c r="V359" s="124"/>
    </row>
    <row r="360" spans="2:22" ht="27.9" customHeight="1" x14ac:dyDescent="0.2">
      <c r="B360" s="384"/>
      <c r="C360" s="130" t="s">
        <v>21</v>
      </c>
      <c r="D360" s="121">
        <v>170204</v>
      </c>
      <c r="E360" s="121">
        <v>140682</v>
      </c>
      <c r="F360" s="121">
        <v>29522</v>
      </c>
      <c r="G360" s="121">
        <v>159660</v>
      </c>
      <c r="H360" s="121">
        <v>154131</v>
      </c>
      <c r="I360" s="121">
        <v>5529</v>
      </c>
      <c r="V360" s="124"/>
    </row>
  </sheetData>
  <mergeCells count="46">
    <mergeCell ref="S3:U3"/>
    <mergeCell ref="A4:A5"/>
    <mergeCell ref="B25:B42"/>
    <mergeCell ref="B43:B60"/>
    <mergeCell ref="D63:F63"/>
    <mergeCell ref="G63:I63"/>
    <mergeCell ref="J63:L63"/>
    <mergeCell ref="M63:O63"/>
    <mergeCell ref="P63:R63"/>
    <mergeCell ref="S63:U63"/>
    <mergeCell ref="A2:A3"/>
    <mergeCell ref="D3:F3"/>
    <mergeCell ref="G3:I3"/>
    <mergeCell ref="J3:L3"/>
    <mergeCell ref="M3:O3"/>
    <mergeCell ref="P3:R3"/>
    <mergeCell ref="B85:B102"/>
    <mergeCell ref="B103:B120"/>
    <mergeCell ref="D123:F123"/>
    <mergeCell ref="G123:I123"/>
    <mergeCell ref="J123:L123"/>
    <mergeCell ref="P123:R123"/>
    <mergeCell ref="S123:U123"/>
    <mergeCell ref="B145:B162"/>
    <mergeCell ref="B163:B180"/>
    <mergeCell ref="D183:F183"/>
    <mergeCell ref="G183:I183"/>
    <mergeCell ref="J183:L183"/>
    <mergeCell ref="M183:O183"/>
    <mergeCell ref="P183:R183"/>
    <mergeCell ref="S183:U183"/>
    <mergeCell ref="M123:O123"/>
    <mergeCell ref="B205:B222"/>
    <mergeCell ref="B223:B240"/>
    <mergeCell ref="D243:F243"/>
    <mergeCell ref="G243:I243"/>
    <mergeCell ref="J243:L243"/>
    <mergeCell ref="B325:B342"/>
    <mergeCell ref="B343:B360"/>
    <mergeCell ref="P243:R243"/>
    <mergeCell ref="S243:U243"/>
    <mergeCell ref="B265:B282"/>
    <mergeCell ref="B283:B300"/>
    <mergeCell ref="D303:F303"/>
    <mergeCell ref="G303:I303"/>
    <mergeCell ref="M243:O243"/>
  </mergeCells>
  <phoneticPr fontId="3"/>
  <conditionalFormatting sqref="A1:XFD1048576">
    <cfRule type="containsText" dxfId="6" priority="1" stopIfTrue="1" operator="containsText" text="#">
      <formula>NOT(ISERROR(SEARCH("#",A1)))</formula>
    </cfRule>
  </conditionalFormatting>
  <printOptions verticalCentered="1"/>
  <pageMargins left="0.59055118110236227" right="0.39370078740157483" top="0.39370078740157483" bottom="0.39370078740157483" header="0" footer="0"/>
  <pageSetup paperSize="9" scale="28" firstPageNumber="80" fitToHeight="4" orientation="landscape" useFirstPageNumber="1" r:id="rId1"/>
  <headerFooter alignWithMargins="0"/>
  <rowBreaks count="5" manualBreakCount="5">
    <brk id="60" max="20" man="1"/>
    <brk id="120" max="20" man="1"/>
    <brk id="180" max="20" man="1"/>
    <brk id="240" max="20" man="1"/>
    <brk id="300" max="20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7C586D-9DF7-4FED-A06B-130E92109AA9}">
  <dimension ref="A1:AE242"/>
  <sheetViews>
    <sheetView showGridLines="0" view="pageBreakPreview" zoomScale="40" zoomScaleNormal="40" zoomScaleSheetLayoutView="40" workbookViewId="0"/>
  </sheetViews>
  <sheetFormatPr defaultColWidth="20.59765625" defaultRowHeight="27.9" customHeight="1" x14ac:dyDescent="0.2"/>
  <cols>
    <col min="1" max="1" width="20.59765625" style="62" customWidth="1"/>
    <col min="2" max="2" width="19" style="62" customWidth="1"/>
    <col min="3" max="3" width="21.5" style="62" customWidth="1"/>
    <col min="4" max="19" width="19" style="62" customWidth="1"/>
    <col min="20" max="16384" width="20.59765625" style="62"/>
  </cols>
  <sheetData>
    <row r="1" spans="1:28" ht="27.9" customHeight="1" x14ac:dyDescent="0.2">
      <c r="B1" s="63" t="s">
        <v>96</v>
      </c>
      <c r="D1" s="64"/>
      <c r="E1" s="64"/>
      <c r="F1" s="64"/>
      <c r="G1" s="64"/>
      <c r="L1" s="64"/>
      <c r="M1" s="64"/>
      <c r="N1" s="64"/>
      <c r="O1" s="64"/>
    </row>
    <row r="2" spans="1:28" ht="27.9" customHeight="1" x14ac:dyDescent="0.2">
      <c r="A2" s="397" t="s">
        <v>2</v>
      </c>
      <c r="B2" s="65" t="s">
        <v>3</v>
      </c>
      <c r="D2" s="65"/>
      <c r="E2" s="65"/>
      <c r="F2" s="65"/>
      <c r="G2" s="65"/>
      <c r="H2" s="65"/>
      <c r="I2" s="65"/>
      <c r="J2" s="395"/>
      <c r="K2" s="396"/>
      <c r="L2" s="65"/>
      <c r="M2" s="65"/>
      <c r="N2" s="65"/>
      <c r="O2" s="65"/>
      <c r="P2" s="65"/>
      <c r="Q2" s="65"/>
      <c r="S2" s="66" t="s">
        <v>97</v>
      </c>
      <c r="T2" s="173"/>
      <c r="U2" s="173"/>
    </row>
    <row r="3" spans="1:28" ht="27.9" customHeight="1" x14ac:dyDescent="0.2">
      <c r="A3" s="397"/>
      <c r="B3" s="67"/>
      <c r="C3" s="138"/>
      <c r="D3" s="401" t="s">
        <v>32</v>
      </c>
      <c r="E3" s="402"/>
      <c r="F3" s="402"/>
      <c r="G3" s="402"/>
      <c r="H3" s="403" t="s">
        <v>98</v>
      </c>
      <c r="I3" s="402"/>
      <c r="J3" s="402"/>
      <c r="K3" s="404"/>
      <c r="L3" s="401" t="s">
        <v>99</v>
      </c>
      <c r="M3" s="402"/>
      <c r="N3" s="402"/>
      <c r="O3" s="402"/>
      <c r="P3" s="403" t="s">
        <v>100</v>
      </c>
      <c r="Q3" s="402"/>
      <c r="R3" s="402"/>
      <c r="S3" s="404"/>
      <c r="T3" s="69"/>
      <c r="U3" s="69"/>
      <c r="V3" s="173"/>
      <c r="W3" s="173"/>
    </row>
    <row r="4" spans="1:28" ht="27.9" customHeight="1" x14ac:dyDescent="0.2">
      <c r="A4" s="397">
        <v>4</v>
      </c>
      <c r="B4" s="70" t="s">
        <v>38</v>
      </c>
      <c r="C4" s="140"/>
      <c r="D4" s="174" t="s">
        <v>101</v>
      </c>
      <c r="E4" s="175" t="s">
        <v>102</v>
      </c>
      <c r="F4" s="175" t="s">
        <v>103</v>
      </c>
      <c r="G4" s="176" t="s">
        <v>104</v>
      </c>
      <c r="H4" s="177" t="s">
        <v>101</v>
      </c>
      <c r="I4" s="175" t="s">
        <v>102</v>
      </c>
      <c r="J4" s="175" t="s">
        <v>103</v>
      </c>
      <c r="K4" s="178" t="s">
        <v>104</v>
      </c>
      <c r="L4" s="174" t="s">
        <v>101</v>
      </c>
      <c r="M4" s="175" t="s">
        <v>102</v>
      </c>
      <c r="N4" s="175" t="s">
        <v>103</v>
      </c>
      <c r="O4" s="176" t="s">
        <v>104</v>
      </c>
      <c r="P4" s="177" t="s">
        <v>101</v>
      </c>
      <c r="Q4" s="175" t="s">
        <v>102</v>
      </c>
      <c r="R4" s="175" t="s">
        <v>103</v>
      </c>
      <c r="S4" s="178" t="s">
        <v>104</v>
      </c>
      <c r="T4" s="65"/>
      <c r="U4" s="65"/>
      <c r="V4" s="69"/>
      <c r="W4" s="69"/>
      <c r="X4" s="65" t="s">
        <v>104</v>
      </c>
    </row>
    <row r="5" spans="1:28" ht="27.9" customHeight="1" x14ac:dyDescent="0.2">
      <c r="A5" s="397"/>
      <c r="B5" s="70" t="s">
        <v>42</v>
      </c>
      <c r="C5" s="141" t="s">
        <v>4</v>
      </c>
      <c r="D5" s="65" t="s">
        <v>104</v>
      </c>
      <c r="E5" s="179" t="s">
        <v>104</v>
      </c>
      <c r="F5" s="179"/>
      <c r="G5" s="72" t="s">
        <v>105</v>
      </c>
      <c r="H5" s="80" t="s">
        <v>104</v>
      </c>
      <c r="I5" s="179" t="s">
        <v>104</v>
      </c>
      <c r="J5" s="179"/>
      <c r="K5" s="73" t="s">
        <v>105</v>
      </c>
      <c r="L5" s="65" t="s">
        <v>104</v>
      </c>
      <c r="M5" s="179" t="s">
        <v>104</v>
      </c>
      <c r="N5" s="179"/>
      <c r="O5" s="72" t="s">
        <v>105</v>
      </c>
      <c r="P5" s="80" t="s">
        <v>104</v>
      </c>
      <c r="Q5" s="179" t="s">
        <v>104</v>
      </c>
      <c r="R5" s="179"/>
      <c r="S5" s="77" t="s">
        <v>105</v>
      </c>
      <c r="T5" s="74"/>
      <c r="U5" s="74"/>
      <c r="V5" s="65"/>
      <c r="W5" s="65"/>
      <c r="X5" s="65" t="s">
        <v>104</v>
      </c>
    </row>
    <row r="6" spans="1:28" ht="27.9" customHeight="1" x14ac:dyDescent="0.2">
      <c r="B6" s="81"/>
      <c r="C6" s="144" t="s">
        <v>45</v>
      </c>
      <c r="D6" s="86" t="s">
        <v>106</v>
      </c>
      <c r="E6" s="84" t="s">
        <v>106</v>
      </c>
      <c r="F6" s="84" t="s">
        <v>106</v>
      </c>
      <c r="G6" s="180" t="s">
        <v>104</v>
      </c>
      <c r="H6" s="83" t="s">
        <v>106</v>
      </c>
      <c r="I6" s="84" t="s">
        <v>106</v>
      </c>
      <c r="J6" s="84" t="s">
        <v>106</v>
      </c>
      <c r="K6" s="181" t="s">
        <v>104</v>
      </c>
      <c r="L6" s="86" t="s">
        <v>106</v>
      </c>
      <c r="M6" s="84" t="s">
        <v>106</v>
      </c>
      <c r="N6" s="84" t="s">
        <v>106</v>
      </c>
      <c r="O6" s="180" t="s">
        <v>104</v>
      </c>
      <c r="P6" s="83" t="s">
        <v>106</v>
      </c>
      <c r="Q6" s="84" t="s">
        <v>106</v>
      </c>
      <c r="R6" s="84" t="s">
        <v>106</v>
      </c>
      <c r="S6" s="181" t="s">
        <v>104</v>
      </c>
      <c r="T6" s="65"/>
      <c r="U6" s="65"/>
      <c r="V6" s="74"/>
      <c r="W6" s="74"/>
      <c r="X6" s="65" t="s">
        <v>104</v>
      </c>
    </row>
    <row r="7" spans="1:28" ht="27.9" customHeight="1" x14ac:dyDescent="0.2">
      <c r="B7" s="70"/>
      <c r="C7" s="145">
        <v>42736</v>
      </c>
      <c r="D7" s="182">
        <v>150.19999999999999</v>
      </c>
      <c r="E7" s="183">
        <v>138.19999999999999</v>
      </c>
      <c r="F7" s="183">
        <v>12</v>
      </c>
      <c r="G7" s="183">
        <v>19.2</v>
      </c>
      <c r="H7" s="184">
        <v>171</v>
      </c>
      <c r="I7" s="183">
        <v>150.30000000000001</v>
      </c>
      <c r="J7" s="183">
        <v>20.7</v>
      </c>
      <c r="K7" s="185">
        <v>19.8</v>
      </c>
      <c r="L7" s="182">
        <v>170</v>
      </c>
      <c r="M7" s="183">
        <v>153.4</v>
      </c>
      <c r="N7" s="183">
        <v>16.600000000000001</v>
      </c>
      <c r="O7" s="183">
        <v>20.5</v>
      </c>
      <c r="P7" s="184">
        <v>146</v>
      </c>
      <c r="Q7" s="183">
        <v>133.19999999999999</v>
      </c>
      <c r="R7" s="183">
        <v>12.8</v>
      </c>
      <c r="S7" s="185">
        <v>17.8</v>
      </c>
      <c r="T7" s="186"/>
      <c r="U7" s="186"/>
      <c r="V7" s="65"/>
      <c r="W7" s="65"/>
      <c r="X7" s="65" t="s">
        <v>104</v>
      </c>
    </row>
    <row r="8" spans="1:28" ht="27.9" customHeight="1" x14ac:dyDescent="0.2">
      <c r="B8" s="70"/>
      <c r="C8" s="147">
        <v>43101</v>
      </c>
      <c r="D8" s="182">
        <v>149</v>
      </c>
      <c r="E8" s="183">
        <v>138</v>
      </c>
      <c r="F8" s="183">
        <v>11</v>
      </c>
      <c r="G8" s="183">
        <v>19.2</v>
      </c>
      <c r="H8" s="184">
        <v>161.1</v>
      </c>
      <c r="I8" s="183">
        <v>148.5</v>
      </c>
      <c r="J8" s="183">
        <v>12.6</v>
      </c>
      <c r="K8" s="185">
        <v>20.3</v>
      </c>
      <c r="L8" s="182">
        <v>168.6</v>
      </c>
      <c r="M8" s="183">
        <v>152.19999999999999</v>
      </c>
      <c r="N8" s="183">
        <v>16.399999999999999</v>
      </c>
      <c r="O8" s="183">
        <v>20.100000000000001</v>
      </c>
      <c r="P8" s="184">
        <v>154.5</v>
      </c>
      <c r="Q8" s="183">
        <v>138.9</v>
      </c>
      <c r="R8" s="187">
        <v>15.6</v>
      </c>
      <c r="S8" s="188">
        <v>18.600000000000001</v>
      </c>
      <c r="T8" s="186"/>
      <c r="U8" s="186"/>
      <c r="V8" s="186"/>
      <c r="W8" s="186"/>
      <c r="X8" s="189"/>
    </row>
    <row r="9" spans="1:28" ht="27.9" customHeight="1" x14ac:dyDescent="0.2">
      <c r="B9" s="70"/>
      <c r="C9" s="147" t="s">
        <v>180</v>
      </c>
      <c r="D9" s="182">
        <v>148.19999999999999</v>
      </c>
      <c r="E9" s="183">
        <v>138.1</v>
      </c>
      <c r="F9" s="183">
        <v>10.1</v>
      </c>
      <c r="G9" s="183">
        <v>19.2</v>
      </c>
      <c r="H9" s="184">
        <v>158.30000000000001</v>
      </c>
      <c r="I9" s="183">
        <v>147.1</v>
      </c>
      <c r="J9" s="183">
        <v>11.2</v>
      </c>
      <c r="K9" s="185">
        <v>21</v>
      </c>
      <c r="L9" s="182">
        <v>164</v>
      </c>
      <c r="M9" s="183">
        <v>150.1</v>
      </c>
      <c r="N9" s="183">
        <v>13.9</v>
      </c>
      <c r="O9" s="183">
        <v>19.7</v>
      </c>
      <c r="P9" s="190">
        <v>149.19999999999999</v>
      </c>
      <c r="Q9" s="187">
        <v>136.30000000000001</v>
      </c>
      <c r="R9" s="187">
        <v>12.9</v>
      </c>
      <c r="S9" s="188">
        <v>18.2</v>
      </c>
      <c r="T9" s="186"/>
      <c r="U9" s="186"/>
      <c r="V9" s="186"/>
      <c r="W9" s="186"/>
      <c r="X9" s="189"/>
    </row>
    <row r="10" spans="1:28" ht="27.9" customHeight="1" x14ac:dyDescent="0.2">
      <c r="B10" s="70" t="s">
        <v>48</v>
      </c>
      <c r="C10" s="147">
        <v>43831</v>
      </c>
      <c r="D10" s="182">
        <v>146.4</v>
      </c>
      <c r="E10" s="183">
        <v>137.30000000000001</v>
      </c>
      <c r="F10" s="187">
        <v>9.1</v>
      </c>
      <c r="G10" s="183">
        <v>19</v>
      </c>
      <c r="H10" s="184">
        <v>161.5</v>
      </c>
      <c r="I10" s="183">
        <v>147.9</v>
      </c>
      <c r="J10" s="187">
        <v>13.6</v>
      </c>
      <c r="K10" s="185">
        <v>20.5</v>
      </c>
      <c r="L10" s="182">
        <v>159.4</v>
      </c>
      <c r="M10" s="183">
        <v>147.19999999999999</v>
      </c>
      <c r="N10" s="187">
        <v>12.2</v>
      </c>
      <c r="O10" s="183">
        <v>19.3</v>
      </c>
      <c r="P10" s="184">
        <v>148.9</v>
      </c>
      <c r="Q10" s="183">
        <v>138.69999999999999</v>
      </c>
      <c r="R10" s="187">
        <v>10.199999999999999</v>
      </c>
      <c r="S10" s="188">
        <v>18.5</v>
      </c>
      <c r="T10" s="186"/>
      <c r="U10" s="116"/>
      <c r="V10" s="186"/>
      <c r="W10" s="186"/>
      <c r="X10" s="189"/>
    </row>
    <row r="11" spans="1:28" ht="27.9" customHeight="1" x14ac:dyDescent="0.2">
      <c r="B11" s="70" t="s">
        <v>49</v>
      </c>
      <c r="C11" s="147">
        <v>44197</v>
      </c>
      <c r="D11" s="188">
        <v>147.5</v>
      </c>
      <c r="E11" s="191">
        <v>136.9</v>
      </c>
      <c r="F11" s="191">
        <v>10.6</v>
      </c>
      <c r="G11" s="184">
        <v>18.8</v>
      </c>
      <c r="H11" s="191">
        <v>169.1</v>
      </c>
      <c r="I11" s="191">
        <v>153</v>
      </c>
      <c r="J11" s="191">
        <v>16.100000000000001</v>
      </c>
      <c r="K11" s="191">
        <v>20.399999999999999</v>
      </c>
      <c r="L11" s="188">
        <v>162.9</v>
      </c>
      <c r="M11" s="191">
        <v>147.9</v>
      </c>
      <c r="N11" s="191">
        <v>15</v>
      </c>
      <c r="O11" s="184">
        <v>19.3</v>
      </c>
      <c r="P11" s="191">
        <v>140.69999999999999</v>
      </c>
      <c r="Q11" s="191">
        <v>133.1</v>
      </c>
      <c r="R11" s="191">
        <v>7.6</v>
      </c>
      <c r="S11" s="191">
        <v>17.600000000000001</v>
      </c>
      <c r="T11" s="186"/>
      <c r="U11" s="116"/>
      <c r="V11" s="116"/>
      <c r="W11" s="116"/>
      <c r="X11" s="116"/>
    </row>
    <row r="12" spans="1:28" ht="27.9" customHeight="1" x14ac:dyDescent="0.2">
      <c r="B12" s="70"/>
      <c r="C12" s="120">
        <v>44562</v>
      </c>
      <c r="D12" s="192">
        <v>146.4</v>
      </c>
      <c r="E12" s="193">
        <v>134.19999999999999</v>
      </c>
      <c r="F12" s="193">
        <v>12.2</v>
      </c>
      <c r="G12" s="194">
        <v>18.5</v>
      </c>
      <c r="H12" s="193">
        <v>169.2</v>
      </c>
      <c r="I12" s="193">
        <v>153.6</v>
      </c>
      <c r="J12" s="193">
        <v>15.6</v>
      </c>
      <c r="K12" s="193">
        <v>20.2</v>
      </c>
      <c r="L12" s="192">
        <v>160</v>
      </c>
      <c r="M12" s="193">
        <v>145.4</v>
      </c>
      <c r="N12" s="193">
        <v>14.6</v>
      </c>
      <c r="O12" s="194">
        <v>19.2</v>
      </c>
      <c r="P12" s="193">
        <v>140.30000000000001</v>
      </c>
      <c r="Q12" s="193">
        <v>131.30000000000001</v>
      </c>
      <c r="R12" s="193">
        <v>9</v>
      </c>
      <c r="S12" s="193">
        <v>17.8</v>
      </c>
      <c r="T12" s="186"/>
      <c r="U12" s="116"/>
      <c r="V12" s="116"/>
      <c r="W12" s="116"/>
      <c r="X12" s="116"/>
    </row>
    <row r="13" spans="1:28" ht="27.9" customHeight="1" x14ac:dyDescent="0.2">
      <c r="B13" s="70"/>
      <c r="C13" s="156">
        <v>4</v>
      </c>
      <c r="D13" s="195">
        <v>141.6</v>
      </c>
      <c r="E13" s="196">
        <v>129.5</v>
      </c>
      <c r="F13" s="196">
        <v>12.1</v>
      </c>
      <c r="G13" s="197">
        <v>17.899999999999999</v>
      </c>
      <c r="H13" s="196">
        <v>161.4</v>
      </c>
      <c r="I13" s="196">
        <v>146.9</v>
      </c>
      <c r="J13" s="196">
        <v>14.5</v>
      </c>
      <c r="K13" s="196">
        <v>19.100000000000001</v>
      </c>
      <c r="L13" s="195">
        <v>154.80000000000001</v>
      </c>
      <c r="M13" s="196">
        <v>138.80000000000001</v>
      </c>
      <c r="N13" s="196">
        <v>16</v>
      </c>
      <c r="O13" s="197">
        <v>18.399999999999999</v>
      </c>
      <c r="P13" s="196">
        <v>133.80000000000001</v>
      </c>
      <c r="Q13" s="196">
        <v>125</v>
      </c>
      <c r="R13" s="196">
        <v>8.8000000000000007</v>
      </c>
      <c r="S13" s="196">
        <v>16.899999999999999</v>
      </c>
      <c r="T13" s="186"/>
      <c r="U13" s="116"/>
      <c r="V13" s="116"/>
      <c r="W13" s="116"/>
      <c r="X13" s="116"/>
      <c r="Y13" s="189"/>
      <c r="Z13" s="189"/>
      <c r="AA13" s="189"/>
      <c r="AB13" s="189"/>
    </row>
    <row r="14" spans="1:28" ht="27.9" customHeight="1" x14ac:dyDescent="0.2">
      <c r="B14" s="70"/>
      <c r="C14" s="126" t="s">
        <v>11</v>
      </c>
      <c r="D14" s="192">
        <v>138.69999999999999</v>
      </c>
      <c r="E14" s="193">
        <v>127.8</v>
      </c>
      <c r="F14" s="193">
        <v>10.9</v>
      </c>
      <c r="G14" s="194">
        <v>17.600000000000001</v>
      </c>
      <c r="H14" s="193">
        <v>164.6</v>
      </c>
      <c r="I14" s="193">
        <v>148.30000000000001</v>
      </c>
      <c r="J14" s="193">
        <v>16.3</v>
      </c>
      <c r="K14" s="193">
        <v>19.3</v>
      </c>
      <c r="L14" s="192">
        <v>159.4</v>
      </c>
      <c r="M14" s="193">
        <v>143.80000000000001</v>
      </c>
      <c r="N14" s="193">
        <v>15.6</v>
      </c>
      <c r="O14" s="194">
        <v>18.899999999999999</v>
      </c>
      <c r="P14" s="193">
        <v>126.6</v>
      </c>
      <c r="Q14" s="193">
        <v>119.8</v>
      </c>
      <c r="R14" s="193">
        <v>6.8</v>
      </c>
      <c r="S14" s="193">
        <v>16.100000000000001</v>
      </c>
      <c r="T14" s="186"/>
      <c r="U14" s="127"/>
      <c r="V14" s="116"/>
      <c r="W14" s="116"/>
      <c r="X14" s="116"/>
    </row>
    <row r="15" spans="1:28" ht="27.9" customHeight="1" x14ac:dyDescent="0.2">
      <c r="B15" s="70" t="s">
        <v>50</v>
      </c>
      <c r="C15" s="126" t="s">
        <v>12</v>
      </c>
      <c r="D15" s="192">
        <v>149.19999999999999</v>
      </c>
      <c r="E15" s="193">
        <v>136.69999999999999</v>
      </c>
      <c r="F15" s="193">
        <v>12.5</v>
      </c>
      <c r="G15" s="194">
        <v>18.899999999999999</v>
      </c>
      <c r="H15" s="193">
        <v>171.7</v>
      </c>
      <c r="I15" s="193">
        <v>154.6</v>
      </c>
      <c r="J15" s="193">
        <v>17.100000000000001</v>
      </c>
      <c r="K15" s="193">
        <v>20.2</v>
      </c>
      <c r="L15" s="192">
        <v>164.4</v>
      </c>
      <c r="M15" s="193">
        <v>148.30000000000001</v>
      </c>
      <c r="N15" s="193">
        <v>16.100000000000001</v>
      </c>
      <c r="O15" s="194">
        <v>19.600000000000001</v>
      </c>
      <c r="P15" s="193">
        <v>151.1</v>
      </c>
      <c r="Q15" s="193">
        <v>142.4</v>
      </c>
      <c r="R15" s="193">
        <v>8.6999999999999993</v>
      </c>
      <c r="S15" s="193">
        <v>19.100000000000001</v>
      </c>
      <c r="T15" s="186"/>
      <c r="U15" s="128"/>
    </row>
    <row r="16" spans="1:28" ht="27.9" customHeight="1" x14ac:dyDescent="0.2">
      <c r="B16" s="70"/>
      <c r="C16" s="126" t="s">
        <v>13</v>
      </c>
      <c r="D16" s="192">
        <v>150.19999999999999</v>
      </c>
      <c r="E16" s="193">
        <v>137.30000000000001</v>
      </c>
      <c r="F16" s="193">
        <v>12.9</v>
      </c>
      <c r="G16" s="194">
        <v>19</v>
      </c>
      <c r="H16" s="193">
        <v>177.3</v>
      </c>
      <c r="I16" s="193">
        <v>161.19999999999999</v>
      </c>
      <c r="J16" s="193">
        <v>16.100000000000001</v>
      </c>
      <c r="K16" s="193">
        <v>21</v>
      </c>
      <c r="L16" s="192">
        <v>164.5</v>
      </c>
      <c r="M16" s="193">
        <v>149.30000000000001</v>
      </c>
      <c r="N16" s="193">
        <v>15.2</v>
      </c>
      <c r="O16" s="194">
        <v>19.600000000000001</v>
      </c>
      <c r="P16" s="193">
        <v>145.9</v>
      </c>
      <c r="Q16" s="193">
        <v>137.19999999999999</v>
      </c>
      <c r="R16" s="193">
        <v>8.6999999999999993</v>
      </c>
      <c r="S16" s="193">
        <v>18.399999999999999</v>
      </c>
      <c r="T16" s="186"/>
      <c r="U16" s="128"/>
      <c r="V16" s="128"/>
      <c r="W16" s="128"/>
      <c r="X16" s="128"/>
    </row>
    <row r="17" spans="2:24" ht="27.9" customHeight="1" x14ac:dyDescent="0.2">
      <c r="B17" s="70"/>
      <c r="C17" s="126" t="s">
        <v>14</v>
      </c>
      <c r="D17" s="192">
        <v>142.4</v>
      </c>
      <c r="E17" s="193">
        <v>130.19999999999999</v>
      </c>
      <c r="F17" s="193">
        <v>12.2</v>
      </c>
      <c r="G17" s="194">
        <v>18</v>
      </c>
      <c r="H17" s="193">
        <v>157</v>
      </c>
      <c r="I17" s="193">
        <v>143.6</v>
      </c>
      <c r="J17" s="193">
        <v>13.4</v>
      </c>
      <c r="K17" s="193">
        <v>19.100000000000001</v>
      </c>
      <c r="L17" s="192">
        <v>148.1</v>
      </c>
      <c r="M17" s="193">
        <v>134.69999999999999</v>
      </c>
      <c r="N17" s="193">
        <v>13.4</v>
      </c>
      <c r="O17" s="194">
        <v>17.8</v>
      </c>
      <c r="P17" s="193">
        <v>133.80000000000001</v>
      </c>
      <c r="Q17" s="193">
        <v>127</v>
      </c>
      <c r="R17" s="193">
        <v>6.8</v>
      </c>
      <c r="S17" s="193">
        <v>17.100000000000001</v>
      </c>
      <c r="T17" s="186"/>
      <c r="U17" s="128"/>
      <c r="V17" s="128"/>
      <c r="W17" s="128"/>
      <c r="X17" s="128"/>
    </row>
    <row r="18" spans="2:24" ht="27.9" customHeight="1" x14ac:dyDescent="0.2">
      <c r="B18" s="70"/>
      <c r="C18" s="126" t="s">
        <v>15</v>
      </c>
      <c r="D18" s="192">
        <v>153.5</v>
      </c>
      <c r="E18" s="193">
        <v>140.9</v>
      </c>
      <c r="F18" s="193">
        <v>12.6</v>
      </c>
      <c r="G18" s="194">
        <v>19.5</v>
      </c>
      <c r="H18" s="193">
        <v>171.9</v>
      </c>
      <c r="I18" s="193">
        <v>157.6</v>
      </c>
      <c r="J18" s="193">
        <v>14.3</v>
      </c>
      <c r="K18" s="193">
        <v>21.3</v>
      </c>
      <c r="L18" s="192">
        <v>168</v>
      </c>
      <c r="M18" s="193">
        <v>153.80000000000001</v>
      </c>
      <c r="N18" s="193">
        <v>14.2</v>
      </c>
      <c r="O18" s="194">
        <v>20.2</v>
      </c>
      <c r="P18" s="193">
        <v>151.5</v>
      </c>
      <c r="Q18" s="193">
        <v>145.1</v>
      </c>
      <c r="R18" s="193">
        <v>6.4</v>
      </c>
      <c r="S18" s="193">
        <v>19.5</v>
      </c>
      <c r="T18" s="186"/>
      <c r="U18" s="186"/>
      <c r="V18" s="128"/>
      <c r="W18" s="128"/>
      <c r="X18" s="128"/>
    </row>
    <row r="19" spans="2:24" ht="27.9" customHeight="1" x14ac:dyDescent="0.2">
      <c r="B19" s="70" t="s">
        <v>51</v>
      </c>
      <c r="C19" s="126" t="s">
        <v>16</v>
      </c>
      <c r="D19" s="192">
        <v>149.4</v>
      </c>
      <c r="E19" s="193">
        <v>136.80000000000001</v>
      </c>
      <c r="F19" s="193">
        <v>12.6</v>
      </c>
      <c r="G19" s="194">
        <v>18.8</v>
      </c>
      <c r="H19" s="193">
        <v>178.8</v>
      </c>
      <c r="I19" s="193">
        <v>162</v>
      </c>
      <c r="J19" s="193">
        <v>16.8</v>
      </c>
      <c r="K19" s="193">
        <v>21.3</v>
      </c>
      <c r="L19" s="192">
        <v>164</v>
      </c>
      <c r="M19" s="193">
        <v>149.69999999999999</v>
      </c>
      <c r="N19" s="193">
        <v>14.3</v>
      </c>
      <c r="O19" s="194">
        <v>19.7</v>
      </c>
      <c r="P19" s="193">
        <v>140</v>
      </c>
      <c r="Q19" s="193">
        <v>130.30000000000001</v>
      </c>
      <c r="R19" s="193">
        <v>9.6999999999999993</v>
      </c>
      <c r="S19" s="193">
        <v>17.7</v>
      </c>
      <c r="T19" s="186"/>
      <c r="U19" s="186"/>
      <c r="V19" s="186"/>
      <c r="W19" s="186"/>
      <c r="X19" s="189"/>
    </row>
    <row r="20" spans="2:24" ht="27.9" customHeight="1" x14ac:dyDescent="0.2">
      <c r="B20" s="70"/>
      <c r="C20" s="126" t="s">
        <v>17</v>
      </c>
      <c r="D20" s="192">
        <v>142.6</v>
      </c>
      <c r="E20" s="193">
        <v>131.6</v>
      </c>
      <c r="F20" s="193">
        <v>11</v>
      </c>
      <c r="G20" s="194">
        <v>18.100000000000001</v>
      </c>
      <c r="H20" s="193">
        <v>164.3</v>
      </c>
      <c r="I20" s="193">
        <v>150.9</v>
      </c>
      <c r="J20" s="193">
        <v>13.4</v>
      </c>
      <c r="K20" s="193">
        <v>19.8</v>
      </c>
      <c r="L20" s="192">
        <v>152.19999999999999</v>
      </c>
      <c r="M20" s="193">
        <v>138.69999999999999</v>
      </c>
      <c r="N20" s="193">
        <v>13.5</v>
      </c>
      <c r="O20" s="194">
        <v>18.3</v>
      </c>
      <c r="P20" s="193">
        <v>138.1</v>
      </c>
      <c r="Q20" s="193">
        <v>132.4</v>
      </c>
      <c r="R20" s="193">
        <v>5.7</v>
      </c>
      <c r="S20" s="193">
        <v>17.8</v>
      </c>
      <c r="T20" s="186"/>
      <c r="U20" s="186"/>
      <c r="V20" s="186"/>
      <c r="W20" s="186"/>
      <c r="X20" s="189"/>
    </row>
    <row r="21" spans="2:24" ht="27.9" customHeight="1" x14ac:dyDescent="0.2">
      <c r="B21" s="70"/>
      <c r="C21" s="126" t="s">
        <v>18</v>
      </c>
      <c r="D21" s="192">
        <v>146.4</v>
      </c>
      <c r="E21" s="193">
        <v>134</v>
      </c>
      <c r="F21" s="193">
        <v>12.4</v>
      </c>
      <c r="G21" s="194">
        <v>18.399999999999999</v>
      </c>
      <c r="H21" s="193">
        <v>172.8</v>
      </c>
      <c r="I21" s="193">
        <v>157.19999999999999</v>
      </c>
      <c r="J21" s="193">
        <v>15.6</v>
      </c>
      <c r="K21" s="193">
        <v>20.5</v>
      </c>
      <c r="L21" s="192">
        <v>159.4</v>
      </c>
      <c r="M21" s="193">
        <v>146</v>
      </c>
      <c r="N21" s="193">
        <v>13.4</v>
      </c>
      <c r="O21" s="194">
        <v>19.2</v>
      </c>
      <c r="P21" s="193">
        <v>153.6</v>
      </c>
      <c r="Q21" s="193">
        <v>130.19999999999999</v>
      </c>
      <c r="R21" s="193">
        <v>23.4</v>
      </c>
      <c r="S21" s="193">
        <v>18.100000000000001</v>
      </c>
      <c r="T21" s="186"/>
      <c r="U21" s="186"/>
      <c r="V21" s="186"/>
      <c r="W21" s="186"/>
      <c r="X21" s="189"/>
    </row>
    <row r="22" spans="2:24" ht="27.9" customHeight="1" x14ac:dyDescent="0.2">
      <c r="B22" s="70"/>
      <c r="C22" s="126" t="s">
        <v>19</v>
      </c>
      <c r="D22" s="192">
        <v>146.9</v>
      </c>
      <c r="E22" s="193">
        <v>134.30000000000001</v>
      </c>
      <c r="F22" s="193">
        <v>12.6</v>
      </c>
      <c r="G22" s="194">
        <v>18.7</v>
      </c>
      <c r="H22" s="193">
        <v>174.1</v>
      </c>
      <c r="I22" s="193">
        <v>154.30000000000001</v>
      </c>
      <c r="J22" s="193">
        <v>19.8</v>
      </c>
      <c r="K22" s="193">
        <v>20.399999999999999</v>
      </c>
      <c r="L22" s="192">
        <v>158.6</v>
      </c>
      <c r="M22" s="193">
        <v>144.5</v>
      </c>
      <c r="N22" s="193">
        <v>14.1</v>
      </c>
      <c r="O22" s="194">
        <v>19.100000000000001</v>
      </c>
      <c r="P22" s="193">
        <v>138.4</v>
      </c>
      <c r="Q22" s="193">
        <v>130.6</v>
      </c>
      <c r="R22" s="193">
        <v>7.8</v>
      </c>
      <c r="S22" s="193">
        <v>17.7</v>
      </c>
      <c r="T22" s="186"/>
      <c r="U22" s="186"/>
      <c r="V22" s="186"/>
      <c r="W22" s="186"/>
      <c r="X22" s="189"/>
    </row>
    <row r="23" spans="2:24" ht="27.9" customHeight="1" x14ac:dyDescent="0.2">
      <c r="B23" s="70"/>
      <c r="C23" s="126" t="s">
        <v>20</v>
      </c>
      <c r="D23" s="192">
        <v>148.5</v>
      </c>
      <c r="E23" s="193">
        <v>136.5</v>
      </c>
      <c r="F23" s="193">
        <v>12</v>
      </c>
      <c r="G23" s="194">
        <v>18.8</v>
      </c>
      <c r="H23" s="193">
        <v>169.2</v>
      </c>
      <c r="I23" s="193">
        <v>153</v>
      </c>
      <c r="J23" s="193">
        <v>16.2</v>
      </c>
      <c r="K23" s="193">
        <v>20.100000000000001</v>
      </c>
      <c r="L23" s="192">
        <v>163</v>
      </c>
      <c r="M23" s="193">
        <v>149</v>
      </c>
      <c r="N23" s="193">
        <v>14</v>
      </c>
      <c r="O23" s="194">
        <v>19.600000000000001</v>
      </c>
      <c r="P23" s="193">
        <v>138.4</v>
      </c>
      <c r="Q23" s="193">
        <v>131</v>
      </c>
      <c r="R23" s="193">
        <v>7.4</v>
      </c>
      <c r="S23" s="193">
        <v>17.8</v>
      </c>
      <c r="T23" s="186"/>
      <c r="U23" s="186"/>
      <c r="V23" s="186"/>
      <c r="W23" s="186"/>
      <c r="X23" s="189"/>
    </row>
    <row r="24" spans="2:24" ht="27.9" customHeight="1" x14ac:dyDescent="0.2">
      <c r="B24" s="70"/>
      <c r="C24" s="130" t="s">
        <v>21</v>
      </c>
      <c r="D24" s="192">
        <v>147.1</v>
      </c>
      <c r="E24" s="193">
        <v>134.9</v>
      </c>
      <c r="F24" s="193">
        <v>12.2</v>
      </c>
      <c r="G24" s="194">
        <v>18.600000000000001</v>
      </c>
      <c r="H24" s="193">
        <v>166.4</v>
      </c>
      <c r="I24" s="193">
        <v>153.30000000000001</v>
      </c>
      <c r="J24" s="193">
        <v>13.1</v>
      </c>
      <c r="K24" s="193">
        <v>20.2</v>
      </c>
      <c r="L24" s="192">
        <v>162.69999999999999</v>
      </c>
      <c r="M24" s="193">
        <v>147.69999999999999</v>
      </c>
      <c r="N24" s="193">
        <v>15</v>
      </c>
      <c r="O24" s="194">
        <v>19.399999999999999</v>
      </c>
      <c r="P24" s="193">
        <v>132</v>
      </c>
      <c r="Q24" s="193">
        <v>124.6</v>
      </c>
      <c r="R24" s="193">
        <v>7.4</v>
      </c>
      <c r="S24" s="193">
        <v>17.100000000000001</v>
      </c>
      <c r="T24" s="186"/>
      <c r="U24" s="186"/>
      <c r="V24" s="186"/>
      <c r="W24" s="186"/>
      <c r="X24" s="189"/>
    </row>
    <row r="25" spans="2:24" ht="27.9" customHeight="1" x14ac:dyDescent="0.2">
      <c r="B25" s="382" t="s">
        <v>49</v>
      </c>
      <c r="C25" s="145">
        <v>42736</v>
      </c>
      <c r="D25" s="198">
        <v>167</v>
      </c>
      <c r="E25" s="199">
        <v>150.1</v>
      </c>
      <c r="F25" s="199">
        <v>16.899999999999999</v>
      </c>
      <c r="G25" s="199">
        <v>20</v>
      </c>
      <c r="H25" s="200">
        <v>176.8</v>
      </c>
      <c r="I25" s="199">
        <v>152.5</v>
      </c>
      <c r="J25" s="199">
        <v>24.3</v>
      </c>
      <c r="K25" s="201">
        <v>20.399999999999999</v>
      </c>
      <c r="L25" s="198">
        <v>179.7</v>
      </c>
      <c r="M25" s="199">
        <v>158.69999999999999</v>
      </c>
      <c r="N25" s="199">
        <v>21</v>
      </c>
      <c r="O25" s="199">
        <v>20.9</v>
      </c>
      <c r="P25" s="200">
        <v>151.4</v>
      </c>
      <c r="Q25" s="199">
        <v>137.19999999999999</v>
      </c>
      <c r="R25" s="199">
        <v>14.2</v>
      </c>
      <c r="S25" s="201">
        <v>18.100000000000001</v>
      </c>
      <c r="T25" s="186"/>
      <c r="U25" s="186"/>
      <c r="V25" s="186"/>
      <c r="W25" s="186"/>
      <c r="X25" s="189"/>
    </row>
    <row r="26" spans="2:24" ht="27.9" customHeight="1" x14ac:dyDescent="0.2">
      <c r="B26" s="383"/>
      <c r="C26" s="147">
        <v>43101</v>
      </c>
      <c r="D26" s="182">
        <v>164.2</v>
      </c>
      <c r="E26" s="183">
        <v>148.30000000000001</v>
      </c>
      <c r="F26" s="183">
        <v>15.9</v>
      </c>
      <c r="G26" s="183">
        <v>19.899999999999999</v>
      </c>
      <c r="H26" s="184">
        <v>171.6</v>
      </c>
      <c r="I26" s="183">
        <v>156.1</v>
      </c>
      <c r="J26" s="183">
        <v>15.5</v>
      </c>
      <c r="K26" s="185">
        <v>21.4</v>
      </c>
      <c r="L26" s="182">
        <v>179.4</v>
      </c>
      <c r="M26" s="183">
        <v>159.1</v>
      </c>
      <c r="N26" s="183">
        <v>20.3</v>
      </c>
      <c r="O26" s="183">
        <v>20.7</v>
      </c>
      <c r="P26" s="184">
        <v>157.6</v>
      </c>
      <c r="Q26" s="183">
        <v>141</v>
      </c>
      <c r="R26" s="187">
        <v>16.600000000000001</v>
      </c>
      <c r="S26" s="188">
        <v>18.8</v>
      </c>
      <c r="T26" s="186"/>
      <c r="U26" s="186"/>
      <c r="V26" s="186"/>
      <c r="W26" s="186"/>
      <c r="X26" s="189"/>
    </row>
    <row r="27" spans="2:24" ht="27.9" customHeight="1" x14ac:dyDescent="0.2">
      <c r="B27" s="383"/>
      <c r="C27" s="147" t="s">
        <v>180</v>
      </c>
      <c r="D27" s="182">
        <v>161.4</v>
      </c>
      <c r="E27" s="183">
        <v>146.4</v>
      </c>
      <c r="F27" s="183">
        <v>15</v>
      </c>
      <c r="G27" s="183">
        <v>19.7</v>
      </c>
      <c r="H27" s="184">
        <v>163.19999999999999</v>
      </c>
      <c r="I27" s="183">
        <v>150.6</v>
      </c>
      <c r="J27" s="183">
        <v>12.6</v>
      </c>
      <c r="K27" s="185">
        <v>21.4</v>
      </c>
      <c r="L27" s="182">
        <v>171.6</v>
      </c>
      <c r="M27" s="183">
        <v>153.9</v>
      </c>
      <c r="N27" s="183">
        <v>17.7</v>
      </c>
      <c r="O27" s="183">
        <v>20</v>
      </c>
      <c r="P27" s="190">
        <v>152.4</v>
      </c>
      <c r="Q27" s="187">
        <v>138.69999999999999</v>
      </c>
      <c r="R27" s="187">
        <v>13.7</v>
      </c>
      <c r="S27" s="188">
        <v>18.399999999999999</v>
      </c>
      <c r="T27" s="186"/>
      <c r="U27" s="186"/>
      <c r="V27" s="186"/>
      <c r="W27" s="186"/>
      <c r="X27" s="189"/>
    </row>
    <row r="28" spans="2:24" ht="27.9" customHeight="1" x14ac:dyDescent="0.2">
      <c r="B28" s="383"/>
      <c r="C28" s="147">
        <v>43831</v>
      </c>
      <c r="D28" s="182">
        <v>158.19999999999999</v>
      </c>
      <c r="E28" s="183">
        <v>144.6</v>
      </c>
      <c r="F28" s="187">
        <v>13.6</v>
      </c>
      <c r="G28" s="183">
        <v>19.3</v>
      </c>
      <c r="H28" s="184">
        <v>165</v>
      </c>
      <c r="I28" s="183">
        <v>149.9</v>
      </c>
      <c r="J28" s="187">
        <v>15.1</v>
      </c>
      <c r="K28" s="185">
        <v>20.8</v>
      </c>
      <c r="L28" s="182">
        <v>165.2</v>
      </c>
      <c r="M28" s="183">
        <v>150</v>
      </c>
      <c r="N28" s="187">
        <v>15.2</v>
      </c>
      <c r="O28" s="183">
        <v>19.600000000000001</v>
      </c>
      <c r="P28" s="184">
        <v>152</v>
      </c>
      <c r="Q28" s="183">
        <v>140.9</v>
      </c>
      <c r="R28" s="187">
        <v>11.1</v>
      </c>
      <c r="S28" s="188">
        <v>18.600000000000001</v>
      </c>
      <c r="T28" s="186"/>
      <c r="U28" s="186"/>
      <c r="V28" s="186"/>
      <c r="W28" s="186"/>
      <c r="X28" s="189"/>
    </row>
    <row r="29" spans="2:24" ht="27.9" customHeight="1" x14ac:dyDescent="0.2">
      <c r="B29" s="383"/>
      <c r="C29" s="147">
        <v>44197</v>
      </c>
      <c r="D29" s="188">
        <v>161.5</v>
      </c>
      <c r="E29" s="191">
        <v>145.9</v>
      </c>
      <c r="F29" s="191">
        <v>15.6</v>
      </c>
      <c r="G29" s="184">
        <v>19.3</v>
      </c>
      <c r="H29" s="191">
        <v>171.3</v>
      </c>
      <c r="I29" s="191">
        <v>153.6</v>
      </c>
      <c r="J29" s="191">
        <v>17.7</v>
      </c>
      <c r="K29" s="191">
        <v>20.6</v>
      </c>
      <c r="L29" s="188">
        <v>170.4</v>
      </c>
      <c r="M29" s="191">
        <v>151.5</v>
      </c>
      <c r="N29" s="191">
        <v>18.899999999999999</v>
      </c>
      <c r="O29" s="184">
        <v>19.7</v>
      </c>
      <c r="P29" s="191">
        <v>140.69999999999999</v>
      </c>
      <c r="Q29" s="191">
        <v>133.4</v>
      </c>
      <c r="R29" s="191">
        <v>7.3</v>
      </c>
      <c r="S29" s="191">
        <v>17.600000000000001</v>
      </c>
      <c r="T29" s="186"/>
      <c r="U29" s="186"/>
      <c r="V29" s="186"/>
      <c r="W29" s="186"/>
      <c r="X29" s="189"/>
    </row>
    <row r="30" spans="2:24" ht="27.9" customHeight="1" x14ac:dyDescent="0.2">
      <c r="B30" s="383"/>
      <c r="C30" s="120">
        <v>44562</v>
      </c>
      <c r="D30" s="202">
        <v>159.80000000000001</v>
      </c>
      <c r="E30" s="203">
        <v>143</v>
      </c>
      <c r="F30" s="203">
        <v>16.8</v>
      </c>
      <c r="G30" s="204">
        <v>19</v>
      </c>
      <c r="H30" s="203">
        <v>172.2</v>
      </c>
      <c r="I30" s="203">
        <v>155.30000000000001</v>
      </c>
      <c r="J30" s="203">
        <v>16.899999999999999</v>
      </c>
      <c r="K30" s="203">
        <v>20.3</v>
      </c>
      <c r="L30" s="202">
        <v>166</v>
      </c>
      <c r="M30" s="203">
        <v>148.69999999999999</v>
      </c>
      <c r="N30" s="203">
        <v>17.3</v>
      </c>
      <c r="O30" s="204">
        <v>19.399999999999999</v>
      </c>
      <c r="P30" s="203">
        <v>143.5</v>
      </c>
      <c r="Q30" s="203">
        <v>133.80000000000001</v>
      </c>
      <c r="R30" s="203">
        <v>9.6999999999999993</v>
      </c>
      <c r="S30" s="203">
        <v>18</v>
      </c>
      <c r="T30" s="186"/>
      <c r="U30" s="186"/>
      <c r="V30" s="186"/>
      <c r="W30" s="186"/>
      <c r="X30" s="189"/>
    </row>
    <row r="31" spans="2:24" ht="27.9" customHeight="1" x14ac:dyDescent="0.2">
      <c r="B31" s="383"/>
      <c r="C31" s="152">
        <v>4</v>
      </c>
      <c r="D31" s="192">
        <v>154.4</v>
      </c>
      <c r="E31" s="193">
        <v>137.6</v>
      </c>
      <c r="F31" s="193">
        <v>16.8</v>
      </c>
      <c r="G31" s="194">
        <v>18.3</v>
      </c>
      <c r="H31" s="193">
        <v>164.2</v>
      </c>
      <c r="I31" s="193">
        <v>147.9</v>
      </c>
      <c r="J31" s="193">
        <v>16.3</v>
      </c>
      <c r="K31" s="193">
        <v>19.399999999999999</v>
      </c>
      <c r="L31" s="192">
        <v>161.19999999999999</v>
      </c>
      <c r="M31" s="193">
        <v>142.30000000000001</v>
      </c>
      <c r="N31" s="193">
        <v>18.899999999999999</v>
      </c>
      <c r="O31" s="194">
        <v>18.7</v>
      </c>
      <c r="P31" s="193">
        <v>136.5</v>
      </c>
      <c r="Q31" s="193">
        <v>126.9</v>
      </c>
      <c r="R31" s="193">
        <v>9.6</v>
      </c>
      <c r="S31" s="193">
        <v>17.100000000000001</v>
      </c>
      <c r="T31" s="186"/>
      <c r="U31" s="186"/>
      <c r="V31" s="186"/>
      <c r="W31" s="186"/>
      <c r="X31" s="189"/>
    </row>
    <row r="32" spans="2:24" ht="27.9" customHeight="1" x14ac:dyDescent="0.2">
      <c r="B32" s="383"/>
      <c r="C32" s="126" t="s">
        <v>11</v>
      </c>
      <c r="D32" s="192">
        <v>151.1</v>
      </c>
      <c r="E32" s="193">
        <v>136</v>
      </c>
      <c r="F32" s="193">
        <v>15.1</v>
      </c>
      <c r="G32" s="194">
        <v>18.100000000000001</v>
      </c>
      <c r="H32" s="193">
        <v>169</v>
      </c>
      <c r="I32" s="193">
        <v>150.9</v>
      </c>
      <c r="J32" s="193">
        <v>18.100000000000001</v>
      </c>
      <c r="K32" s="193">
        <v>19.600000000000001</v>
      </c>
      <c r="L32" s="192">
        <v>165.2</v>
      </c>
      <c r="M32" s="193">
        <v>146.69999999999999</v>
      </c>
      <c r="N32" s="193">
        <v>18.5</v>
      </c>
      <c r="O32" s="194">
        <v>19.100000000000001</v>
      </c>
      <c r="P32" s="193">
        <v>129.5</v>
      </c>
      <c r="Q32" s="193">
        <v>122</v>
      </c>
      <c r="R32" s="193">
        <v>7.5</v>
      </c>
      <c r="S32" s="193">
        <v>16.3</v>
      </c>
      <c r="T32" s="186"/>
      <c r="U32" s="186"/>
      <c r="V32" s="186"/>
      <c r="W32" s="186"/>
      <c r="X32" s="189"/>
    </row>
    <row r="33" spans="2:24" ht="27.9" customHeight="1" x14ac:dyDescent="0.2">
      <c r="B33" s="383"/>
      <c r="C33" s="126" t="s">
        <v>12</v>
      </c>
      <c r="D33" s="192">
        <v>164.8</v>
      </c>
      <c r="E33" s="193">
        <v>147.1</v>
      </c>
      <c r="F33" s="193">
        <v>17.7</v>
      </c>
      <c r="G33" s="194">
        <v>19.600000000000001</v>
      </c>
      <c r="H33" s="193">
        <v>174.2</v>
      </c>
      <c r="I33" s="193">
        <v>155.69999999999999</v>
      </c>
      <c r="J33" s="193">
        <v>18.5</v>
      </c>
      <c r="K33" s="193">
        <v>20.3</v>
      </c>
      <c r="L33" s="192">
        <v>170.4</v>
      </c>
      <c r="M33" s="193">
        <v>151.6</v>
      </c>
      <c r="N33" s="193">
        <v>18.8</v>
      </c>
      <c r="O33" s="194">
        <v>19.899999999999999</v>
      </c>
      <c r="P33" s="193">
        <v>155</v>
      </c>
      <c r="Q33" s="193">
        <v>145.4</v>
      </c>
      <c r="R33" s="193">
        <v>9.6</v>
      </c>
      <c r="S33" s="193">
        <v>19.399999999999999</v>
      </c>
      <c r="T33" s="186"/>
      <c r="U33" s="186"/>
      <c r="V33" s="186"/>
      <c r="W33" s="186"/>
      <c r="X33" s="189"/>
    </row>
    <row r="34" spans="2:24" ht="27.9" customHeight="1" x14ac:dyDescent="0.2">
      <c r="B34" s="383"/>
      <c r="C34" s="126" t="s">
        <v>13</v>
      </c>
      <c r="D34" s="192">
        <v>165.1</v>
      </c>
      <c r="E34" s="193">
        <v>147.19999999999999</v>
      </c>
      <c r="F34" s="193">
        <v>17.899999999999999</v>
      </c>
      <c r="G34" s="194">
        <v>19.5</v>
      </c>
      <c r="H34" s="193">
        <v>180.2</v>
      </c>
      <c r="I34" s="193">
        <v>163</v>
      </c>
      <c r="J34" s="193">
        <v>17.2</v>
      </c>
      <c r="K34" s="193">
        <v>21.3</v>
      </c>
      <c r="L34" s="192">
        <v>171.3</v>
      </c>
      <c r="M34" s="193">
        <v>153.19999999999999</v>
      </c>
      <c r="N34" s="193">
        <v>18.100000000000001</v>
      </c>
      <c r="O34" s="194">
        <v>19.899999999999999</v>
      </c>
      <c r="P34" s="193">
        <v>147.4</v>
      </c>
      <c r="Q34" s="193">
        <v>138.80000000000001</v>
      </c>
      <c r="R34" s="193">
        <v>8.6</v>
      </c>
      <c r="S34" s="193">
        <v>18.5</v>
      </c>
      <c r="T34" s="186"/>
      <c r="U34" s="186"/>
      <c r="V34" s="186"/>
      <c r="W34" s="186"/>
      <c r="X34" s="189"/>
    </row>
    <row r="35" spans="2:24" ht="27.9" customHeight="1" x14ac:dyDescent="0.2">
      <c r="B35" s="383"/>
      <c r="C35" s="126" t="s">
        <v>14</v>
      </c>
      <c r="D35" s="192">
        <v>153.9</v>
      </c>
      <c r="E35" s="193">
        <v>137.30000000000001</v>
      </c>
      <c r="F35" s="193">
        <v>16.600000000000001</v>
      </c>
      <c r="G35" s="194">
        <v>18.3</v>
      </c>
      <c r="H35" s="193">
        <v>158.69999999999999</v>
      </c>
      <c r="I35" s="193">
        <v>144.19999999999999</v>
      </c>
      <c r="J35" s="193">
        <v>14.5</v>
      </c>
      <c r="K35" s="193">
        <v>18.8</v>
      </c>
      <c r="L35" s="192">
        <v>154.5</v>
      </c>
      <c r="M35" s="193">
        <v>138.30000000000001</v>
      </c>
      <c r="N35" s="193">
        <v>16.2</v>
      </c>
      <c r="O35" s="194">
        <v>18.100000000000001</v>
      </c>
      <c r="P35" s="193">
        <v>135.80000000000001</v>
      </c>
      <c r="Q35" s="193">
        <v>128.69999999999999</v>
      </c>
      <c r="R35" s="193">
        <v>7.1</v>
      </c>
      <c r="S35" s="193">
        <v>17.2</v>
      </c>
      <c r="T35" s="186"/>
      <c r="U35" s="186"/>
      <c r="V35" s="186"/>
      <c r="W35" s="186"/>
      <c r="X35" s="189"/>
    </row>
    <row r="36" spans="2:24" ht="27.9" customHeight="1" x14ac:dyDescent="0.2">
      <c r="B36" s="383"/>
      <c r="C36" s="126" t="s">
        <v>15</v>
      </c>
      <c r="D36" s="192">
        <v>167.3</v>
      </c>
      <c r="E36" s="193">
        <v>149.69999999999999</v>
      </c>
      <c r="F36" s="193">
        <v>17.600000000000001</v>
      </c>
      <c r="G36" s="194">
        <v>19.899999999999999</v>
      </c>
      <c r="H36" s="193">
        <v>175.9</v>
      </c>
      <c r="I36" s="193">
        <v>160</v>
      </c>
      <c r="J36" s="193">
        <v>15.9</v>
      </c>
      <c r="K36" s="193">
        <v>21.1</v>
      </c>
      <c r="L36" s="192">
        <v>174.2</v>
      </c>
      <c r="M36" s="193">
        <v>157.1</v>
      </c>
      <c r="N36" s="193">
        <v>17.100000000000001</v>
      </c>
      <c r="O36" s="194">
        <v>20.399999999999999</v>
      </c>
      <c r="P36" s="193">
        <v>155.69999999999999</v>
      </c>
      <c r="Q36" s="193">
        <v>148.80000000000001</v>
      </c>
      <c r="R36" s="193">
        <v>6.9</v>
      </c>
      <c r="S36" s="193">
        <v>19.899999999999999</v>
      </c>
      <c r="T36" s="186"/>
      <c r="U36" s="186"/>
      <c r="V36" s="186"/>
      <c r="W36" s="186"/>
      <c r="X36" s="189"/>
    </row>
    <row r="37" spans="2:24" ht="27.9" customHeight="1" x14ac:dyDescent="0.2">
      <c r="B37" s="383"/>
      <c r="C37" s="126" t="s">
        <v>16</v>
      </c>
      <c r="D37" s="192">
        <v>164.2</v>
      </c>
      <c r="E37" s="193">
        <v>146.4</v>
      </c>
      <c r="F37" s="193">
        <v>17.8</v>
      </c>
      <c r="G37" s="194">
        <v>19.399999999999999</v>
      </c>
      <c r="H37" s="193">
        <v>181.4</v>
      </c>
      <c r="I37" s="193">
        <v>163.1</v>
      </c>
      <c r="J37" s="193">
        <v>18.3</v>
      </c>
      <c r="K37" s="193">
        <v>21.4</v>
      </c>
      <c r="L37" s="192">
        <v>170.2</v>
      </c>
      <c r="M37" s="193">
        <v>152.9</v>
      </c>
      <c r="N37" s="193">
        <v>17.3</v>
      </c>
      <c r="O37" s="194">
        <v>19.899999999999999</v>
      </c>
      <c r="P37" s="193">
        <v>143.4</v>
      </c>
      <c r="Q37" s="193">
        <v>132.6</v>
      </c>
      <c r="R37" s="193">
        <v>10.8</v>
      </c>
      <c r="S37" s="193">
        <v>17.899999999999999</v>
      </c>
      <c r="T37" s="186"/>
      <c r="U37" s="186"/>
      <c r="V37" s="186"/>
      <c r="W37" s="186"/>
      <c r="X37" s="189"/>
    </row>
    <row r="38" spans="2:24" ht="27.9" customHeight="1" x14ac:dyDescent="0.2">
      <c r="B38" s="383"/>
      <c r="C38" s="126" t="s">
        <v>17</v>
      </c>
      <c r="D38" s="192">
        <v>155</v>
      </c>
      <c r="E38" s="193">
        <v>140</v>
      </c>
      <c r="F38" s="193">
        <v>15</v>
      </c>
      <c r="G38" s="194">
        <v>18.600000000000001</v>
      </c>
      <c r="H38" s="193">
        <v>167.4</v>
      </c>
      <c r="I38" s="193">
        <v>153</v>
      </c>
      <c r="J38" s="193">
        <v>14.4</v>
      </c>
      <c r="K38" s="193">
        <v>20</v>
      </c>
      <c r="L38" s="192">
        <v>157.9</v>
      </c>
      <c r="M38" s="193">
        <v>141.69999999999999</v>
      </c>
      <c r="N38" s="193">
        <v>16.2</v>
      </c>
      <c r="O38" s="194">
        <v>18.5</v>
      </c>
      <c r="P38" s="193">
        <v>142.1</v>
      </c>
      <c r="Q38" s="193">
        <v>135.80000000000001</v>
      </c>
      <c r="R38" s="193">
        <v>6.3</v>
      </c>
      <c r="S38" s="193">
        <v>18.2</v>
      </c>
      <c r="T38" s="186"/>
      <c r="U38" s="186"/>
      <c r="V38" s="186"/>
      <c r="W38" s="186"/>
      <c r="X38" s="189"/>
    </row>
    <row r="39" spans="2:24" ht="27.9" customHeight="1" x14ac:dyDescent="0.2">
      <c r="B39" s="383"/>
      <c r="C39" s="126" t="s">
        <v>18</v>
      </c>
      <c r="D39" s="192">
        <v>159.69999999999999</v>
      </c>
      <c r="E39" s="193">
        <v>142.80000000000001</v>
      </c>
      <c r="F39" s="193">
        <v>16.899999999999999</v>
      </c>
      <c r="G39" s="194">
        <v>18.899999999999999</v>
      </c>
      <c r="H39" s="193">
        <v>174.3</v>
      </c>
      <c r="I39" s="193">
        <v>157.6</v>
      </c>
      <c r="J39" s="193">
        <v>16.7</v>
      </c>
      <c r="K39" s="193">
        <v>20.8</v>
      </c>
      <c r="L39" s="192">
        <v>165.8</v>
      </c>
      <c r="M39" s="193">
        <v>149.80000000000001</v>
      </c>
      <c r="N39" s="193">
        <v>16</v>
      </c>
      <c r="O39" s="194">
        <v>19.5</v>
      </c>
      <c r="P39" s="193">
        <v>160.5</v>
      </c>
      <c r="Q39" s="193">
        <v>133.9</v>
      </c>
      <c r="R39" s="193">
        <v>26.6</v>
      </c>
      <c r="S39" s="193">
        <v>18.600000000000001</v>
      </c>
      <c r="T39" s="186"/>
      <c r="U39" s="186"/>
      <c r="V39" s="186"/>
      <c r="W39" s="186"/>
      <c r="X39" s="189"/>
    </row>
    <row r="40" spans="2:24" ht="27.9" customHeight="1" x14ac:dyDescent="0.2">
      <c r="B40" s="383"/>
      <c r="C40" s="126" t="s">
        <v>19</v>
      </c>
      <c r="D40" s="192">
        <v>160.6</v>
      </c>
      <c r="E40" s="193">
        <v>143.1</v>
      </c>
      <c r="F40" s="193">
        <v>17.5</v>
      </c>
      <c r="G40" s="194">
        <v>19.2</v>
      </c>
      <c r="H40" s="193">
        <v>178.2</v>
      </c>
      <c r="I40" s="193">
        <v>156.69999999999999</v>
      </c>
      <c r="J40" s="193">
        <v>21.5</v>
      </c>
      <c r="K40" s="193">
        <v>20.7</v>
      </c>
      <c r="L40" s="192">
        <v>164.9</v>
      </c>
      <c r="M40" s="193">
        <v>148.19999999999999</v>
      </c>
      <c r="N40" s="193">
        <v>16.7</v>
      </c>
      <c r="O40" s="194">
        <v>19.3</v>
      </c>
      <c r="P40" s="193">
        <v>141.9</v>
      </c>
      <c r="Q40" s="193">
        <v>133.6</v>
      </c>
      <c r="R40" s="193">
        <v>8.3000000000000007</v>
      </c>
      <c r="S40" s="193">
        <v>18</v>
      </c>
      <c r="T40" s="186"/>
      <c r="U40" s="186"/>
      <c r="V40" s="186"/>
      <c r="W40" s="186"/>
      <c r="X40" s="189"/>
    </row>
    <row r="41" spans="2:24" ht="27.9" customHeight="1" x14ac:dyDescent="0.2">
      <c r="B41" s="383"/>
      <c r="C41" s="126" t="s">
        <v>20</v>
      </c>
      <c r="D41" s="192">
        <v>161.9</v>
      </c>
      <c r="E41" s="193">
        <v>145.30000000000001</v>
      </c>
      <c r="F41" s="193">
        <v>16.600000000000001</v>
      </c>
      <c r="G41" s="194">
        <v>19.399999999999999</v>
      </c>
      <c r="H41" s="193">
        <v>173.3</v>
      </c>
      <c r="I41" s="193">
        <v>155.5</v>
      </c>
      <c r="J41" s="193">
        <v>17.8</v>
      </c>
      <c r="K41" s="193">
        <v>20.399999999999999</v>
      </c>
      <c r="L41" s="192">
        <v>169.5</v>
      </c>
      <c r="M41" s="193">
        <v>153</v>
      </c>
      <c r="N41" s="193">
        <v>16.5</v>
      </c>
      <c r="O41" s="194">
        <v>19.899999999999999</v>
      </c>
      <c r="P41" s="193">
        <v>141.4</v>
      </c>
      <c r="Q41" s="193">
        <v>133.5</v>
      </c>
      <c r="R41" s="193">
        <v>7.9</v>
      </c>
      <c r="S41" s="193">
        <v>18</v>
      </c>
      <c r="T41" s="186"/>
      <c r="U41" s="186"/>
      <c r="V41" s="186"/>
      <c r="W41" s="186"/>
      <c r="X41" s="189"/>
    </row>
    <row r="42" spans="2:24" ht="27.9" customHeight="1" x14ac:dyDescent="0.2">
      <c r="B42" s="384"/>
      <c r="C42" s="130" t="s">
        <v>21</v>
      </c>
      <c r="D42" s="202">
        <v>159.80000000000001</v>
      </c>
      <c r="E42" s="203">
        <v>143.30000000000001</v>
      </c>
      <c r="F42" s="203">
        <v>16.5</v>
      </c>
      <c r="G42" s="204">
        <v>19.100000000000001</v>
      </c>
      <c r="H42" s="203">
        <v>170.3</v>
      </c>
      <c r="I42" s="203">
        <v>156.30000000000001</v>
      </c>
      <c r="J42" s="203">
        <v>14</v>
      </c>
      <c r="K42" s="203">
        <v>20.3</v>
      </c>
      <c r="L42" s="202">
        <v>167.4</v>
      </c>
      <c r="M42" s="203">
        <v>150.1</v>
      </c>
      <c r="N42" s="203">
        <v>17.3</v>
      </c>
      <c r="O42" s="204">
        <v>19.5</v>
      </c>
      <c r="P42" s="203">
        <v>133.5</v>
      </c>
      <c r="Q42" s="203">
        <v>125.9</v>
      </c>
      <c r="R42" s="203">
        <v>7.6</v>
      </c>
      <c r="S42" s="203">
        <v>17.2</v>
      </c>
      <c r="T42" s="186"/>
      <c r="U42" s="186"/>
      <c r="V42" s="186"/>
      <c r="W42" s="186"/>
      <c r="X42" s="189"/>
    </row>
    <row r="43" spans="2:24" ht="27.9" customHeight="1" x14ac:dyDescent="0.2">
      <c r="B43" s="382" t="s">
        <v>52</v>
      </c>
      <c r="C43" s="145">
        <v>42736</v>
      </c>
      <c r="D43" s="182">
        <v>134.1</v>
      </c>
      <c r="E43" s="183">
        <v>126.8</v>
      </c>
      <c r="F43" s="183">
        <v>7.3</v>
      </c>
      <c r="G43" s="183">
        <v>18.3</v>
      </c>
      <c r="H43" s="184">
        <v>145.69999999999999</v>
      </c>
      <c r="I43" s="183">
        <v>140.5</v>
      </c>
      <c r="J43" s="183">
        <v>5.2</v>
      </c>
      <c r="K43" s="185">
        <v>17.5</v>
      </c>
      <c r="L43" s="182">
        <v>156.4</v>
      </c>
      <c r="M43" s="183">
        <v>145.9</v>
      </c>
      <c r="N43" s="183">
        <v>10.5</v>
      </c>
      <c r="O43" s="183">
        <v>19.899999999999999</v>
      </c>
      <c r="P43" s="184">
        <v>127.2</v>
      </c>
      <c r="Q43" s="183">
        <v>119</v>
      </c>
      <c r="R43" s="183">
        <v>8.1999999999999993</v>
      </c>
      <c r="S43" s="185">
        <v>17</v>
      </c>
      <c r="T43" s="186"/>
      <c r="U43" s="186"/>
      <c r="V43" s="186"/>
      <c r="W43" s="186"/>
      <c r="X43" s="189"/>
    </row>
    <row r="44" spans="2:24" ht="27.9" customHeight="1" x14ac:dyDescent="0.2">
      <c r="B44" s="383"/>
      <c r="C44" s="147">
        <v>43101</v>
      </c>
      <c r="D44" s="182">
        <v>134.9</v>
      </c>
      <c r="E44" s="183">
        <v>128.4</v>
      </c>
      <c r="F44" s="183">
        <v>6.5</v>
      </c>
      <c r="G44" s="183">
        <v>18.5</v>
      </c>
      <c r="H44" s="184">
        <v>132.6</v>
      </c>
      <c r="I44" s="183">
        <v>127.8</v>
      </c>
      <c r="J44" s="183">
        <v>4.8</v>
      </c>
      <c r="K44" s="185">
        <v>17.399999999999999</v>
      </c>
      <c r="L44" s="182">
        <v>155.19999999999999</v>
      </c>
      <c r="M44" s="183">
        <v>143.69999999999999</v>
      </c>
      <c r="N44" s="183">
        <v>11.5</v>
      </c>
      <c r="O44" s="183">
        <v>19.399999999999999</v>
      </c>
      <c r="P44" s="184">
        <v>136.4</v>
      </c>
      <c r="Q44" s="183">
        <v>126.5</v>
      </c>
      <c r="R44" s="187">
        <v>9.9</v>
      </c>
      <c r="S44" s="188">
        <v>17.5</v>
      </c>
      <c r="T44" s="186"/>
      <c r="U44" s="186"/>
      <c r="V44" s="186"/>
      <c r="W44" s="186"/>
      <c r="X44" s="189"/>
    </row>
    <row r="45" spans="2:24" ht="27.9" customHeight="1" x14ac:dyDescent="0.2">
      <c r="B45" s="383"/>
      <c r="C45" s="147" t="s">
        <v>180</v>
      </c>
      <c r="D45" s="182">
        <v>136</v>
      </c>
      <c r="E45" s="183">
        <v>130.4</v>
      </c>
      <c r="F45" s="183">
        <v>5.6</v>
      </c>
      <c r="G45" s="183">
        <v>18.8</v>
      </c>
      <c r="H45" s="184">
        <v>124.4</v>
      </c>
      <c r="I45" s="183">
        <v>122.6</v>
      </c>
      <c r="J45" s="183">
        <v>1.8</v>
      </c>
      <c r="K45" s="185">
        <v>18.3</v>
      </c>
      <c r="L45" s="182">
        <v>154.19999999999999</v>
      </c>
      <c r="M45" s="183">
        <v>145.19999999999999</v>
      </c>
      <c r="N45" s="183">
        <v>9</v>
      </c>
      <c r="O45" s="183">
        <v>19.3</v>
      </c>
      <c r="P45" s="190">
        <v>129.5</v>
      </c>
      <c r="Q45" s="187">
        <v>121.7</v>
      </c>
      <c r="R45" s="187">
        <v>7.8</v>
      </c>
      <c r="S45" s="188">
        <v>16.899999999999999</v>
      </c>
      <c r="T45" s="186"/>
      <c r="U45" s="186"/>
      <c r="V45" s="186"/>
      <c r="W45" s="186"/>
      <c r="X45" s="189"/>
    </row>
    <row r="46" spans="2:24" ht="27.9" customHeight="1" x14ac:dyDescent="0.2">
      <c r="B46" s="383"/>
      <c r="C46" s="147">
        <v>43831</v>
      </c>
      <c r="D46" s="182">
        <v>135.4</v>
      </c>
      <c r="E46" s="183">
        <v>130.5</v>
      </c>
      <c r="F46" s="187">
        <v>4.9000000000000004</v>
      </c>
      <c r="G46" s="183">
        <v>18.600000000000001</v>
      </c>
      <c r="H46" s="184">
        <v>143.9</v>
      </c>
      <c r="I46" s="183">
        <v>138.19999999999999</v>
      </c>
      <c r="J46" s="187">
        <v>5.7</v>
      </c>
      <c r="K46" s="185">
        <v>19.2</v>
      </c>
      <c r="L46" s="182">
        <v>150.9</v>
      </c>
      <c r="M46" s="183">
        <v>143.1</v>
      </c>
      <c r="N46" s="187">
        <v>7.8</v>
      </c>
      <c r="O46" s="183">
        <v>18.899999999999999</v>
      </c>
      <c r="P46" s="184">
        <v>134</v>
      </c>
      <c r="Q46" s="183">
        <v>128.4</v>
      </c>
      <c r="R46" s="187">
        <v>5.6</v>
      </c>
      <c r="S46" s="188">
        <v>17.8</v>
      </c>
      <c r="T46" s="186"/>
      <c r="U46" s="186"/>
      <c r="V46" s="186"/>
      <c r="W46" s="186"/>
      <c r="X46" s="189"/>
    </row>
    <row r="47" spans="2:24" ht="27.9" customHeight="1" x14ac:dyDescent="0.2">
      <c r="B47" s="383"/>
      <c r="C47" s="147">
        <v>44197</v>
      </c>
      <c r="D47" s="188">
        <v>133.6</v>
      </c>
      <c r="E47" s="191">
        <v>128</v>
      </c>
      <c r="F47" s="191">
        <v>5.6</v>
      </c>
      <c r="G47" s="184">
        <v>18.2</v>
      </c>
      <c r="H47" s="191">
        <v>161</v>
      </c>
      <c r="I47" s="191">
        <v>150.9</v>
      </c>
      <c r="J47" s="191">
        <v>10.1</v>
      </c>
      <c r="K47" s="191">
        <v>19.600000000000001</v>
      </c>
      <c r="L47" s="188">
        <v>151.4</v>
      </c>
      <c r="M47" s="191">
        <v>142.30000000000001</v>
      </c>
      <c r="N47" s="191">
        <v>9.1</v>
      </c>
      <c r="O47" s="184">
        <v>18.8</v>
      </c>
      <c r="P47" s="191">
        <v>140.69999999999999</v>
      </c>
      <c r="Q47" s="191">
        <v>132.1</v>
      </c>
      <c r="R47" s="191">
        <v>8.6</v>
      </c>
      <c r="S47" s="191">
        <v>17.600000000000001</v>
      </c>
      <c r="T47" s="186"/>
      <c r="U47" s="186"/>
      <c r="V47" s="186"/>
      <c r="W47" s="186"/>
      <c r="X47" s="189"/>
    </row>
    <row r="48" spans="2:24" ht="27.9" customHeight="1" x14ac:dyDescent="0.2">
      <c r="B48" s="383"/>
      <c r="C48" s="120">
        <v>44562</v>
      </c>
      <c r="D48" s="205">
        <v>131.80000000000001</v>
      </c>
      <c r="E48" s="206">
        <v>124.7</v>
      </c>
      <c r="F48" s="206">
        <v>7.1</v>
      </c>
      <c r="G48" s="207">
        <v>18</v>
      </c>
      <c r="H48" s="208">
        <v>156.6</v>
      </c>
      <c r="I48" s="206">
        <v>146.6</v>
      </c>
      <c r="J48" s="206">
        <v>10</v>
      </c>
      <c r="K48" s="209">
        <v>19.600000000000001</v>
      </c>
      <c r="L48" s="205">
        <v>147.80000000000001</v>
      </c>
      <c r="M48" s="206">
        <v>138.6</v>
      </c>
      <c r="N48" s="206">
        <v>9.1999999999999993</v>
      </c>
      <c r="O48" s="207">
        <v>18.7</v>
      </c>
      <c r="P48" s="208">
        <v>126</v>
      </c>
      <c r="Q48" s="206">
        <v>120.3</v>
      </c>
      <c r="R48" s="206">
        <v>5.7</v>
      </c>
      <c r="S48" s="209">
        <v>16.7</v>
      </c>
      <c r="T48" s="186"/>
      <c r="U48" s="186"/>
      <c r="V48" s="186"/>
      <c r="W48" s="186"/>
      <c r="X48" s="189"/>
    </row>
    <row r="49" spans="2:24" ht="27.9" customHeight="1" x14ac:dyDescent="0.2">
      <c r="B49" s="383"/>
      <c r="C49" s="152">
        <v>4</v>
      </c>
      <c r="D49" s="195">
        <v>127.9</v>
      </c>
      <c r="E49" s="196">
        <v>120.9</v>
      </c>
      <c r="F49" s="197">
        <v>7</v>
      </c>
      <c r="G49" s="197">
        <v>17.5</v>
      </c>
      <c r="H49" s="196">
        <v>150</v>
      </c>
      <c r="I49" s="196">
        <v>142.6</v>
      </c>
      <c r="J49" s="196">
        <v>7.4</v>
      </c>
      <c r="K49" s="196">
        <v>18.2</v>
      </c>
      <c r="L49" s="195">
        <v>142.69999999999999</v>
      </c>
      <c r="M49" s="196">
        <v>132.19999999999999</v>
      </c>
      <c r="N49" s="196">
        <v>10.5</v>
      </c>
      <c r="O49" s="197">
        <v>17.8</v>
      </c>
      <c r="P49" s="196">
        <v>121</v>
      </c>
      <c r="Q49" s="196">
        <v>116.1</v>
      </c>
      <c r="R49" s="196">
        <v>4.9000000000000004</v>
      </c>
      <c r="S49" s="196">
        <v>16</v>
      </c>
      <c r="T49" s="186"/>
      <c r="U49" s="186"/>
      <c r="V49" s="186"/>
      <c r="W49" s="186"/>
      <c r="X49" s="189"/>
    </row>
    <row r="50" spans="2:24" ht="27.9" customHeight="1" x14ac:dyDescent="0.2">
      <c r="B50" s="383"/>
      <c r="C50" s="126" t="s">
        <v>11</v>
      </c>
      <c r="D50" s="192">
        <v>125.4</v>
      </c>
      <c r="E50" s="193">
        <v>119.1</v>
      </c>
      <c r="F50" s="194">
        <v>6.3</v>
      </c>
      <c r="G50" s="194">
        <v>17.2</v>
      </c>
      <c r="H50" s="193">
        <v>146.6</v>
      </c>
      <c r="I50" s="193">
        <v>137.6</v>
      </c>
      <c r="J50" s="193">
        <v>9</v>
      </c>
      <c r="K50" s="193">
        <v>18.399999999999999</v>
      </c>
      <c r="L50" s="192">
        <v>148.19999999999999</v>
      </c>
      <c r="M50" s="193">
        <v>138.19999999999999</v>
      </c>
      <c r="N50" s="193">
        <v>10</v>
      </c>
      <c r="O50" s="194">
        <v>18.600000000000001</v>
      </c>
      <c r="P50" s="193">
        <v>113.5</v>
      </c>
      <c r="Q50" s="193">
        <v>109.9</v>
      </c>
      <c r="R50" s="193">
        <v>3.6</v>
      </c>
      <c r="S50" s="193">
        <v>15.1</v>
      </c>
      <c r="T50" s="186"/>
      <c r="U50" s="186"/>
      <c r="V50" s="186"/>
      <c r="W50" s="186"/>
      <c r="X50" s="189"/>
    </row>
    <row r="51" spans="2:24" ht="27.9" customHeight="1" x14ac:dyDescent="0.2">
      <c r="B51" s="383"/>
      <c r="C51" s="126" t="s">
        <v>12</v>
      </c>
      <c r="D51" s="192">
        <v>132.4</v>
      </c>
      <c r="E51" s="193">
        <v>125.5</v>
      </c>
      <c r="F51" s="194">
        <v>6.9</v>
      </c>
      <c r="G51" s="194">
        <v>18.100000000000001</v>
      </c>
      <c r="H51" s="193">
        <v>161.5</v>
      </c>
      <c r="I51" s="193">
        <v>150.19999999999999</v>
      </c>
      <c r="J51" s="193">
        <v>11.3</v>
      </c>
      <c r="K51" s="193">
        <v>19.8</v>
      </c>
      <c r="L51" s="192">
        <v>152.69999999999999</v>
      </c>
      <c r="M51" s="193">
        <v>142</v>
      </c>
      <c r="N51" s="193">
        <v>10.7</v>
      </c>
      <c r="O51" s="194">
        <v>19.100000000000001</v>
      </c>
      <c r="P51" s="193">
        <v>133.30000000000001</v>
      </c>
      <c r="Q51" s="193">
        <v>128.80000000000001</v>
      </c>
      <c r="R51" s="193">
        <v>4.5</v>
      </c>
      <c r="S51" s="193">
        <v>17.7</v>
      </c>
      <c r="T51" s="186"/>
      <c r="U51" s="186"/>
      <c r="V51" s="186"/>
      <c r="W51" s="186"/>
      <c r="X51" s="189"/>
    </row>
    <row r="52" spans="2:24" ht="27.9" customHeight="1" x14ac:dyDescent="0.2">
      <c r="B52" s="383"/>
      <c r="C52" s="126" t="s">
        <v>13</v>
      </c>
      <c r="D52" s="192">
        <v>134.1</v>
      </c>
      <c r="E52" s="193">
        <v>126.6</v>
      </c>
      <c r="F52" s="194">
        <v>7.5</v>
      </c>
      <c r="G52" s="194">
        <v>18.399999999999999</v>
      </c>
      <c r="H52" s="193">
        <v>165.6</v>
      </c>
      <c r="I52" s="193">
        <v>153.9</v>
      </c>
      <c r="J52" s="193">
        <v>11.7</v>
      </c>
      <c r="K52" s="193">
        <v>19.899999999999999</v>
      </c>
      <c r="L52" s="192">
        <v>151.1</v>
      </c>
      <c r="M52" s="193">
        <v>141.5</v>
      </c>
      <c r="N52" s="193">
        <v>9.6</v>
      </c>
      <c r="O52" s="194">
        <v>19.100000000000001</v>
      </c>
      <c r="P52" s="193">
        <v>139.5</v>
      </c>
      <c r="Q52" s="193">
        <v>130.1</v>
      </c>
      <c r="R52" s="193">
        <v>9.4</v>
      </c>
      <c r="S52" s="193">
        <v>18</v>
      </c>
      <c r="T52" s="186"/>
      <c r="U52" s="186"/>
      <c r="V52" s="186"/>
      <c r="W52" s="186"/>
      <c r="X52" s="189"/>
    </row>
    <row r="53" spans="2:24" ht="27.9" customHeight="1" x14ac:dyDescent="0.2">
      <c r="B53" s="383"/>
      <c r="C53" s="126" t="s">
        <v>14</v>
      </c>
      <c r="D53" s="192">
        <v>129.69999999999999</v>
      </c>
      <c r="E53" s="193">
        <v>122.3</v>
      </c>
      <c r="F53" s="194">
        <v>7.4</v>
      </c>
      <c r="G53" s="194">
        <v>17.7</v>
      </c>
      <c r="H53" s="193">
        <v>150.6</v>
      </c>
      <c r="I53" s="193">
        <v>141.30000000000001</v>
      </c>
      <c r="J53" s="193">
        <v>9.3000000000000007</v>
      </c>
      <c r="K53" s="193">
        <v>20.100000000000001</v>
      </c>
      <c r="L53" s="192">
        <v>135.69999999999999</v>
      </c>
      <c r="M53" s="193">
        <v>127.8</v>
      </c>
      <c r="N53" s="193">
        <v>7.9</v>
      </c>
      <c r="O53" s="194">
        <v>17.2</v>
      </c>
      <c r="P53" s="193">
        <v>125.3</v>
      </c>
      <c r="Q53" s="193">
        <v>119.7</v>
      </c>
      <c r="R53" s="193">
        <v>5.6</v>
      </c>
      <c r="S53" s="193">
        <v>16.5</v>
      </c>
      <c r="T53" s="186"/>
      <c r="U53" s="186"/>
      <c r="V53" s="186"/>
      <c r="W53" s="186"/>
      <c r="X53" s="189"/>
    </row>
    <row r="54" spans="2:24" ht="27.9" customHeight="1" x14ac:dyDescent="0.2">
      <c r="B54" s="383"/>
      <c r="C54" s="126" t="s">
        <v>15</v>
      </c>
      <c r="D54" s="192">
        <v>138.69999999999999</v>
      </c>
      <c r="E54" s="193">
        <v>131.5</v>
      </c>
      <c r="F54" s="194">
        <v>7.2</v>
      </c>
      <c r="G54" s="194">
        <v>19</v>
      </c>
      <c r="H54" s="193">
        <v>155.9</v>
      </c>
      <c r="I54" s="193">
        <v>148.1</v>
      </c>
      <c r="J54" s="193">
        <v>7.8</v>
      </c>
      <c r="K54" s="193">
        <v>22.2</v>
      </c>
      <c r="L54" s="192">
        <v>155.6</v>
      </c>
      <c r="M54" s="193">
        <v>147.1</v>
      </c>
      <c r="N54" s="193">
        <v>8.5</v>
      </c>
      <c r="O54" s="194">
        <v>19.8</v>
      </c>
      <c r="P54" s="193">
        <v>133.80000000000001</v>
      </c>
      <c r="Q54" s="193">
        <v>129.30000000000001</v>
      </c>
      <c r="R54" s="193">
        <v>4.5</v>
      </c>
      <c r="S54" s="193">
        <v>17.899999999999999</v>
      </c>
      <c r="T54" s="186"/>
      <c r="U54" s="186"/>
      <c r="V54" s="186"/>
      <c r="W54" s="186"/>
      <c r="X54" s="189"/>
    </row>
    <row r="55" spans="2:24" ht="27.9" customHeight="1" x14ac:dyDescent="0.2">
      <c r="B55" s="383"/>
      <c r="C55" s="126" t="s">
        <v>16</v>
      </c>
      <c r="D55" s="192">
        <v>133.69999999999999</v>
      </c>
      <c r="E55" s="193">
        <v>126.6</v>
      </c>
      <c r="F55" s="194">
        <v>7.1</v>
      </c>
      <c r="G55" s="194">
        <v>18.2</v>
      </c>
      <c r="H55" s="193">
        <v>168.4</v>
      </c>
      <c r="I55" s="193">
        <v>157.69999999999999</v>
      </c>
      <c r="J55" s="193">
        <v>10.7</v>
      </c>
      <c r="K55" s="193">
        <v>20.8</v>
      </c>
      <c r="L55" s="192">
        <v>152</v>
      </c>
      <c r="M55" s="193">
        <v>143.5</v>
      </c>
      <c r="N55" s="193">
        <v>8.5</v>
      </c>
      <c r="O55" s="194">
        <v>19.3</v>
      </c>
      <c r="P55" s="193">
        <v>126</v>
      </c>
      <c r="Q55" s="193">
        <v>120.6</v>
      </c>
      <c r="R55" s="193">
        <v>5.4</v>
      </c>
      <c r="S55" s="193">
        <v>16.7</v>
      </c>
      <c r="T55" s="186"/>
      <c r="U55" s="186"/>
      <c r="V55" s="186"/>
      <c r="W55" s="186"/>
      <c r="X55" s="189"/>
    </row>
    <row r="56" spans="2:24" ht="27.9" customHeight="1" x14ac:dyDescent="0.2">
      <c r="B56" s="383"/>
      <c r="C56" s="126" t="s">
        <v>17</v>
      </c>
      <c r="D56" s="192">
        <v>129.30000000000001</v>
      </c>
      <c r="E56" s="193">
        <v>122.5</v>
      </c>
      <c r="F56" s="194">
        <v>6.8</v>
      </c>
      <c r="G56" s="194">
        <v>17.600000000000001</v>
      </c>
      <c r="H56" s="193">
        <v>152.1</v>
      </c>
      <c r="I56" s="193">
        <v>142.69999999999999</v>
      </c>
      <c r="J56" s="193">
        <v>9.4</v>
      </c>
      <c r="K56" s="193">
        <v>19</v>
      </c>
      <c r="L56" s="192">
        <v>140.4</v>
      </c>
      <c r="M56" s="193">
        <v>132.5</v>
      </c>
      <c r="N56" s="193">
        <v>7.9</v>
      </c>
      <c r="O56" s="194">
        <v>17.899999999999999</v>
      </c>
      <c r="P56" s="193">
        <v>121.3</v>
      </c>
      <c r="Q56" s="193">
        <v>118</v>
      </c>
      <c r="R56" s="193">
        <v>3.3</v>
      </c>
      <c r="S56" s="193">
        <v>16.2</v>
      </c>
      <c r="T56" s="186"/>
      <c r="U56" s="186"/>
      <c r="V56" s="186"/>
      <c r="W56" s="186"/>
      <c r="X56" s="189"/>
    </row>
    <row r="57" spans="2:24" ht="27.9" customHeight="1" x14ac:dyDescent="0.2">
      <c r="B57" s="383"/>
      <c r="C57" s="126" t="s">
        <v>18</v>
      </c>
      <c r="D57" s="192">
        <v>131.80000000000001</v>
      </c>
      <c r="E57" s="193">
        <v>124.3</v>
      </c>
      <c r="F57" s="194">
        <v>7.5</v>
      </c>
      <c r="G57" s="194">
        <v>17.8</v>
      </c>
      <c r="H57" s="193">
        <v>167.3</v>
      </c>
      <c r="I57" s="193">
        <v>155.9</v>
      </c>
      <c r="J57" s="193">
        <v>11.4</v>
      </c>
      <c r="K57" s="193">
        <v>19.399999999999999</v>
      </c>
      <c r="L57" s="192">
        <v>145.9</v>
      </c>
      <c r="M57" s="193">
        <v>138</v>
      </c>
      <c r="N57" s="193">
        <v>7.9</v>
      </c>
      <c r="O57" s="194">
        <v>18.600000000000001</v>
      </c>
      <c r="P57" s="193">
        <v>124</v>
      </c>
      <c r="Q57" s="193">
        <v>114.5</v>
      </c>
      <c r="R57" s="193">
        <v>9.5</v>
      </c>
      <c r="S57" s="193">
        <v>16.2</v>
      </c>
      <c r="T57" s="186"/>
      <c r="U57" s="186"/>
      <c r="V57" s="186"/>
      <c r="W57" s="186"/>
      <c r="X57" s="189"/>
    </row>
    <row r="58" spans="2:24" ht="27.9" customHeight="1" x14ac:dyDescent="0.2">
      <c r="B58" s="383"/>
      <c r="C58" s="126" t="s">
        <v>19</v>
      </c>
      <c r="D58" s="192">
        <v>131.9</v>
      </c>
      <c r="E58" s="193">
        <v>124.6</v>
      </c>
      <c r="F58" s="194">
        <v>7.3</v>
      </c>
      <c r="G58" s="194">
        <v>18.100000000000001</v>
      </c>
      <c r="H58" s="193">
        <v>157.80000000000001</v>
      </c>
      <c r="I58" s="193">
        <v>145</v>
      </c>
      <c r="J58" s="193">
        <v>12.8</v>
      </c>
      <c r="K58" s="193">
        <v>19.3</v>
      </c>
      <c r="L58" s="192">
        <v>145.69999999999999</v>
      </c>
      <c r="M58" s="193">
        <v>136.9</v>
      </c>
      <c r="N58" s="193">
        <v>8.8000000000000007</v>
      </c>
      <c r="O58" s="194">
        <v>18.5</v>
      </c>
      <c r="P58" s="193">
        <v>123.2</v>
      </c>
      <c r="Q58" s="193">
        <v>117.4</v>
      </c>
      <c r="R58" s="193">
        <v>5.8</v>
      </c>
      <c r="S58" s="193">
        <v>16.399999999999999</v>
      </c>
      <c r="T58" s="186"/>
      <c r="U58" s="186"/>
      <c r="V58" s="186"/>
      <c r="W58" s="186"/>
      <c r="X58" s="189"/>
    </row>
    <row r="59" spans="2:24" ht="27.9" customHeight="1" x14ac:dyDescent="0.2">
      <c r="B59" s="383"/>
      <c r="C59" s="126" t="s">
        <v>20</v>
      </c>
      <c r="D59" s="192">
        <v>133.9</v>
      </c>
      <c r="E59" s="193">
        <v>127</v>
      </c>
      <c r="F59" s="194">
        <v>6.9</v>
      </c>
      <c r="G59" s="194">
        <v>18.3</v>
      </c>
      <c r="H59" s="193">
        <v>152.4</v>
      </c>
      <c r="I59" s="193">
        <v>142.5</v>
      </c>
      <c r="J59" s="193">
        <v>9.9</v>
      </c>
      <c r="K59" s="193">
        <v>18.8</v>
      </c>
      <c r="L59" s="192">
        <v>150.30000000000001</v>
      </c>
      <c r="M59" s="193">
        <v>141.19999999999999</v>
      </c>
      <c r="N59" s="193">
        <v>9.1</v>
      </c>
      <c r="O59" s="194">
        <v>18.899999999999999</v>
      </c>
      <c r="P59" s="193">
        <v>125.1</v>
      </c>
      <c r="Q59" s="193">
        <v>119.8</v>
      </c>
      <c r="R59" s="193">
        <v>5.3</v>
      </c>
      <c r="S59" s="193">
        <v>16.7</v>
      </c>
      <c r="T59" s="186"/>
      <c r="U59" s="186"/>
      <c r="V59" s="186"/>
      <c r="W59" s="186"/>
      <c r="X59" s="189"/>
    </row>
    <row r="60" spans="2:24" ht="27.9" customHeight="1" x14ac:dyDescent="0.2">
      <c r="B60" s="384"/>
      <c r="C60" s="130" t="s">
        <v>21</v>
      </c>
      <c r="D60" s="202">
        <v>133.1</v>
      </c>
      <c r="E60" s="203">
        <v>125.6</v>
      </c>
      <c r="F60" s="204">
        <v>7.5</v>
      </c>
      <c r="G60" s="204">
        <v>18.100000000000001</v>
      </c>
      <c r="H60" s="203">
        <v>150.19999999999999</v>
      </c>
      <c r="I60" s="203">
        <v>141</v>
      </c>
      <c r="J60" s="203">
        <v>9.1999999999999993</v>
      </c>
      <c r="K60" s="203">
        <v>19.5</v>
      </c>
      <c r="L60" s="202">
        <v>153.6</v>
      </c>
      <c r="M60" s="203">
        <v>142.9</v>
      </c>
      <c r="N60" s="203">
        <v>10.7</v>
      </c>
      <c r="O60" s="204">
        <v>19.100000000000001</v>
      </c>
      <c r="P60" s="203">
        <v>125.5</v>
      </c>
      <c r="Q60" s="203">
        <v>118.8</v>
      </c>
      <c r="R60" s="203">
        <v>6.7</v>
      </c>
      <c r="S60" s="203">
        <v>16.8</v>
      </c>
      <c r="T60" s="186"/>
      <c r="U60" s="186"/>
      <c r="V60" s="186"/>
      <c r="W60" s="186"/>
      <c r="X60" s="189"/>
    </row>
    <row r="61" spans="2:24" ht="27.9" customHeight="1" x14ac:dyDescent="0.2">
      <c r="B61" s="63" t="s">
        <v>107</v>
      </c>
      <c r="D61" s="64"/>
      <c r="E61" s="64"/>
      <c r="F61" s="64"/>
      <c r="G61" s="64"/>
      <c r="L61" s="64"/>
      <c r="M61" s="64"/>
      <c r="N61" s="64"/>
      <c r="O61" s="64"/>
      <c r="V61" s="186"/>
      <c r="W61" s="186"/>
      <c r="X61" s="189"/>
    </row>
    <row r="62" spans="2:24" ht="27.9" customHeight="1" x14ac:dyDescent="0.2">
      <c r="B62" s="65" t="s">
        <v>3</v>
      </c>
      <c r="D62" s="65"/>
      <c r="E62" s="65"/>
      <c r="F62" s="65"/>
      <c r="G62" s="65"/>
      <c r="H62" s="65"/>
      <c r="I62" s="210"/>
      <c r="J62" s="395"/>
      <c r="K62" s="396"/>
      <c r="L62" s="65"/>
      <c r="M62" s="65"/>
      <c r="N62" s="65"/>
      <c r="O62" s="65"/>
      <c r="P62" s="65"/>
      <c r="Q62" s="65"/>
      <c r="S62" s="66" t="s">
        <v>108</v>
      </c>
      <c r="T62" s="173"/>
      <c r="U62" s="173"/>
    </row>
    <row r="63" spans="2:24" ht="27.9" customHeight="1" x14ac:dyDescent="0.2">
      <c r="B63" s="67"/>
      <c r="C63" s="68"/>
      <c r="D63" s="398" t="s">
        <v>80</v>
      </c>
      <c r="E63" s="399"/>
      <c r="F63" s="399"/>
      <c r="G63" s="400"/>
      <c r="H63" s="393" t="s">
        <v>81</v>
      </c>
      <c r="I63" s="386"/>
      <c r="J63" s="386"/>
      <c r="K63" s="386"/>
      <c r="L63" s="385" t="s">
        <v>82</v>
      </c>
      <c r="M63" s="386"/>
      <c r="N63" s="386"/>
      <c r="O63" s="387"/>
      <c r="P63" s="385" t="s">
        <v>83</v>
      </c>
      <c r="Q63" s="386"/>
      <c r="R63" s="386"/>
      <c r="S63" s="387"/>
      <c r="T63" s="69"/>
      <c r="U63" s="69"/>
    </row>
    <row r="64" spans="2:24" ht="27.9" customHeight="1" x14ac:dyDescent="0.2">
      <c r="B64" s="70" t="s">
        <v>38</v>
      </c>
      <c r="C64" s="65"/>
      <c r="D64" s="71" t="s">
        <v>109</v>
      </c>
      <c r="E64" s="72" t="s">
        <v>110</v>
      </c>
      <c r="F64" s="72" t="s">
        <v>111</v>
      </c>
      <c r="G64" s="211" t="s">
        <v>104</v>
      </c>
      <c r="H64" s="74" t="s">
        <v>109</v>
      </c>
      <c r="I64" s="72" t="s">
        <v>110</v>
      </c>
      <c r="J64" s="72" t="s">
        <v>111</v>
      </c>
      <c r="K64" s="179" t="s">
        <v>104</v>
      </c>
      <c r="L64" s="71" t="s">
        <v>109</v>
      </c>
      <c r="M64" s="72" t="s">
        <v>110</v>
      </c>
      <c r="N64" s="72" t="s">
        <v>111</v>
      </c>
      <c r="O64" s="212" t="s">
        <v>104</v>
      </c>
      <c r="P64" s="71" t="s">
        <v>109</v>
      </c>
      <c r="Q64" s="72" t="s">
        <v>110</v>
      </c>
      <c r="R64" s="72" t="s">
        <v>111</v>
      </c>
      <c r="S64" s="212" t="s">
        <v>104</v>
      </c>
      <c r="T64" s="65"/>
      <c r="U64" s="65"/>
      <c r="V64" s="173"/>
      <c r="W64" s="173"/>
    </row>
    <row r="65" spans="2:23" ht="27.9" customHeight="1" x14ac:dyDescent="0.2">
      <c r="B65" s="70" t="s">
        <v>42</v>
      </c>
      <c r="C65" s="78" t="s">
        <v>4</v>
      </c>
      <c r="D65" s="80" t="s">
        <v>104</v>
      </c>
      <c r="E65" s="179" t="s">
        <v>104</v>
      </c>
      <c r="F65" s="179"/>
      <c r="G65" s="213" t="s">
        <v>112</v>
      </c>
      <c r="H65" s="65" t="s">
        <v>104</v>
      </c>
      <c r="I65" s="179" t="s">
        <v>104</v>
      </c>
      <c r="J65" s="179"/>
      <c r="K65" s="72" t="s">
        <v>112</v>
      </c>
      <c r="L65" s="71" t="s">
        <v>104</v>
      </c>
      <c r="M65" s="179" t="s">
        <v>104</v>
      </c>
      <c r="N65" s="72"/>
      <c r="O65" s="73" t="s">
        <v>112</v>
      </c>
      <c r="P65" s="71" t="s">
        <v>104</v>
      </c>
      <c r="Q65" s="179" t="s">
        <v>104</v>
      </c>
      <c r="R65" s="72"/>
      <c r="S65" s="77" t="s">
        <v>112</v>
      </c>
      <c r="T65" s="74"/>
      <c r="U65" s="74"/>
      <c r="V65" s="69"/>
      <c r="W65" s="69"/>
    </row>
    <row r="66" spans="2:23" ht="27.9" customHeight="1" x14ac:dyDescent="0.2">
      <c r="B66" s="81"/>
      <c r="C66" s="82" t="s">
        <v>45</v>
      </c>
      <c r="D66" s="83" t="s">
        <v>113</v>
      </c>
      <c r="E66" s="84" t="s">
        <v>113</v>
      </c>
      <c r="F66" s="84" t="s">
        <v>113</v>
      </c>
      <c r="G66" s="181" t="s">
        <v>104</v>
      </c>
      <c r="H66" s="86" t="s">
        <v>113</v>
      </c>
      <c r="I66" s="84" t="s">
        <v>113</v>
      </c>
      <c r="J66" s="84" t="s">
        <v>113</v>
      </c>
      <c r="K66" s="180" t="s">
        <v>104</v>
      </c>
      <c r="L66" s="83" t="s">
        <v>113</v>
      </c>
      <c r="M66" s="84" t="s">
        <v>113</v>
      </c>
      <c r="N66" s="84" t="s">
        <v>113</v>
      </c>
      <c r="O66" s="181" t="s">
        <v>104</v>
      </c>
      <c r="P66" s="83" t="s">
        <v>113</v>
      </c>
      <c r="Q66" s="84" t="s">
        <v>113</v>
      </c>
      <c r="R66" s="84" t="s">
        <v>113</v>
      </c>
      <c r="S66" s="181" t="s">
        <v>104</v>
      </c>
      <c r="T66" s="65"/>
      <c r="U66" s="65"/>
      <c r="V66" s="65"/>
      <c r="W66" s="65"/>
    </row>
    <row r="67" spans="2:23" ht="27.9" customHeight="1" x14ac:dyDescent="0.2">
      <c r="B67" s="70"/>
      <c r="C67" s="145">
        <v>42736</v>
      </c>
      <c r="D67" s="184">
        <v>169.4</v>
      </c>
      <c r="E67" s="183">
        <v>154.19999999999999</v>
      </c>
      <c r="F67" s="183">
        <v>15.2</v>
      </c>
      <c r="G67" s="185">
        <v>19.399999999999999</v>
      </c>
      <c r="H67" s="182">
        <v>178.1</v>
      </c>
      <c r="I67" s="183">
        <v>153.69999999999999</v>
      </c>
      <c r="J67" s="183">
        <v>24.4</v>
      </c>
      <c r="K67" s="183">
        <v>20.5</v>
      </c>
      <c r="L67" s="184">
        <v>146.1</v>
      </c>
      <c r="M67" s="183">
        <v>134.9</v>
      </c>
      <c r="N67" s="183">
        <v>11.2</v>
      </c>
      <c r="O67" s="185">
        <v>20.2</v>
      </c>
      <c r="P67" s="184">
        <v>144.69999999999999</v>
      </c>
      <c r="Q67" s="183">
        <v>136</v>
      </c>
      <c r="R67" s="183">
        <v>8.6999999999999993</v>
      </c>
      <c r="S67" s="185">
        <v>19.2</v>
      </c>
      <c r="T67" s="214"/>
      <c r="U67" s="214"/>
      <c r="V67" s="74"/>
      <c r="W67" s="74"/>
    </row>
    <row r="68" spans="2:23" ht="27.9" customHeight="1" x14ac:dyDescent="0.2">
      <c r="B68" s="70"/>
      <c r="C68" s="147">
        <v>43101</v>
      </c>
      <c r="D68" s="184">
        <v>168.1</v>
      </c>
      <c r="E68" s="183">
        <v>150.9</v>
      </c>
      <c r="F68" s="183">
        <v>17.2</v>
      </c>
      <c r="G68" s="185">
        <v>19.2</v>
      </c>
      <c r="H68" s="182">
        <v>176.4</v>
      </c>
      <c r="I68" s="183">
        <v>144.69999999999999</v>
      </c>
      <c r="J68" s="183">
        <v>31.7</v>
      </c>
      <c r="K68" s="183">
        <v>20.3</v>
      </c>
      <c r="L68" s="184">
        <v>135.6</v>
      </c>
      <c r="M68" s="183">
        <v>129.80000000000001</v>
      </c>
      <c r="N68" s="183">
        <v>5.8</v>
      </c>
      <c r="O68" s="185">
        <v>19.8</v>
      </c>
      <c r="P68" s="184">
        <v>141.1</v>
      </c>
      <c r="Q68" s="183">
        <v>134</v>
      </c>
      <c r="R68" s="183">
        <v>7.1</v>
      </c>
      <c r="S68" s="185">
        <v>18.600000000000001</v>
      </c>
      <c r="T68" s="214"/>
      <c r="U68" s="214"/>
      <c r="V68" s="65"/>
      <c r="W68" s="65"/>
    </row>
    <row r="69" spans="2:23" ht="27.9" customHeight="1" x14ac:dyDescent="0.2">
      <c r="B69" s="70"/>
      <c r="C69" s="147" t="s">
        <v>180</v>
      </c>
      <c r="D69" s="184">
        <v>150.9</v>
      </c>
      <c r="E69" s="183">
        <v>140.9</v>
      </c>
      <c r="F69" s="183">
        <v>10</v>
      </c>
      <c r="G69" s="185">
        <v>18.100000000000001</v>
      </c>
      <c r="H69" s="182">
        <v>173</v>
      </c>
      <c r="I69" s="183">
        <v>141.5</v>
      </c>
      <c r="J69" s="183">
        <v>31.5</v>
      </c>
      <c r="K69" s="183">
        <v>20.2</v>
      </c>
      <c r="L69" s="184">
        <v>134.4</v>
      </c>
      <c r="M69" s="183">
        <v>128.80000000000001</v>
      </c>
      <c r="N69" s="183">
        <v>5.6</v>
      </c>
      <c r="O69" s="185">
        <v>19.600000000000001</v>
      </c>
      <c r="P69" s="184">
        <v>127.5</v>
      </c>
      <c r="Q69" s="183">
        <v>125.3</v>
      </c>
      <c r="R69" s="183">
        <v>2.2000000000000002</v>
      </c>
      <c r="S69" s="185">
        <v>17.8</v>
      </c>
      <c r="T69" s="214"/>
      <c r="U69" s="214"/>
      <c r="V69" s="214"/>
      <c r="W69" s="214"/>
    </row>
    <row r="70" spans="2:23" ht="27.9" customHeight="1" x14ac:dyDescent="0.2">
      <c r="B70" s="70" t="s">
        <v>48</v>
      </c>
      <c r="C70" s="147">
        <v>43831</v>
      </c>
      <c r="D70" s="184">
        <v>149</v>
      </c>
      <c r="E70" s="183">
        <v>139.19999999999999</v>
      </c>
      <c r="F70" s="183">
        <v>9.8000000000000007</v>
      </c>
      <c r="G70" s="185">
        <v>18.2</v>
      </c>
      <c r="H70" s="182">
        <v>174.3</v>
      </c>
      <c r="I70" s="183">
        <v>143.9</v>
      </c>
      <c r="J70" s="183">
        <v>30.4</v>
      </c>
      <c r="K70" s="183">
        <v>20.6</v>
      </c>
      <c r="L70" s="184">
        <v>136.4</v>
      </c>
      <c r="M70" s="183">
        <v>130.5</v>
      </c>
      <c r="N70" s="183">
        <v>5.9</v>
      </c>
      <c r="O70" s="185">
        <v>19.399999999999999</v>
      </c>
      <c r="P70" s="184">
        <v>138.9</v>
      </c>
      <c r="Q70" s="183">
        <v>134.6</v>
      </c>
      <c r="R70" s="183">
        <v>4.3</v>
      </c>
      <c r="S70" s="185">
        <v>18.2</v>
      </c>
      <c r="T70" s="182"/>
      <c r="U70" s="182"/>
      <c r="V70" s="214"/>
      <c r="W70" s="214"/>
    </row>
    <row r="71" spans="2:23" ht="27.9" customHeight="1" x14ac:dyDescent="0.2">
      <c r="B71" s="70" t="s">
        <v>49</v>
      </c>
      <c r="C71" s="147">
        <v>44197</v>
      </c>
      <c r="D71" s="191">
        <v>153.9</v>
      </c>
      <c r="E71" s="191">
        <v>142.4</v>
      </c>
      <c r="F71" s="191">
        <v>11.5</v>
      </c>
      <c r="G71" s="191">
        <v>18.7</v>
      </c>
      <c r="H71" s="188">
        <v>174.4</v>
      </c>
      <c r="I71" s="191">
        <v>148.30000000000001</v>
      </c>
      <c r="J71" s="191">
        <v>26.1</v>
      </c>
      <c r="K71" s="184">
        <v>20.6</v>
      </c>
      <c r="L71" s="191">
        <v>140.69999999999999</v>
      </c>
      <c r="M71" s="191">
        <v>132.5</v>
      </c>
      <c r="N71" s="191">
        <v>8.1999999999999993</v>
      </c>
      <c r="O71" s="191">
        <v>19.3</v>
      </c>
      <c r="P71" s="191">
        <v>138</v>
      </c>
      <c r="Q71" s="191">
        <v>133.9</v>
      </c>
      <c r="R71" s="191">
        <v>4.0999999999999996</v>
      </c>
      <c r="S71" s="191">
        <v>18.2</v>
      </c>
      <c r="T71" s="186"/>
      <c r="U71" s="186"/>
      <c r="V71" s="214"/>
      <c r="W71" s="214"/>
    </row>
    <row r="72" spans="2:23" ht="27.9" customHeight="1" x14ac:dyDescent="0.2">
      <c r="B72" s="70"/>
      <c r="C72" s="120">
        <v>44562</v>
      </c>
      <c r="D72" s="193">
        <v>149.30000000000001</v>
      </c>
      <c r="E72" s="193">
        <v>137.30000000000001</v>
      </c>
      <c r="F72" s="193">
        <v>12</v>
      </c>
      <c r="G72" s="193">
        <v>18.399999999999999</v>
      </c>
      <c r="H72" s="192">
        <v>181.1</v>
      </c>
      <c r="I72" s="193">
        <v>149.80000000000001</v>
      </c>
      <c r="J72" s="193">
        <v>31.3</v>
      </c>
      <c r="K72" s="194">
        <v>20.5</v>
      </c>
      <c r="L72" s="193">
        <v>128.5</v>
      </c>
      <c r="M72" s="193">
        <v>120.2</v>
      </c>
      <c r="N72" s="193">
        <v>8.3000000000000007</v>
      </c>
      <c r="O72" s="193">
        <v>18.2</v>
      </c>
      <c r="P72" s="193">
        <v>146.1</v>
      </c>
      <c r="Q72" s="193">
        <v>138.9</v>
      </c>
      <c r="R72" s="193">
        <v>7.2</v>
      </c>
      <c r="S72" s="193">
        <v>18.7</v>
      </c>
      <c r="T72" s="186"/>
      <c r="U72" s="186"/>
      <c r="V72" s="182"/>
      <c r="W72" s="182"/>
    </row>
    <row r="73" spans="2:23" ht="27.9" customHeight="1" x14ac:dyDescent="0.2">
      <c r="B73" s="70"/>
      <c r="C73" s="152">
        <v>4</v>
      </c>
      <c r="D73" s="196">
        <v>143.5</v>
      </c>
      <c r="E73" s="196">
        <v>130.4</v>
      </c>
      <c r="F73" s="196">
        <v>13.1</v>
      </c>
      <c r="G73" s="196">
        <v>17.5</v>
      </c>
      <c r="H73" s="195">
        <v>169</v>
      </c>
      <c r="I73" s="196">
        <v>141.4</v>
      </c>
      <c r="J73" s="196">
        <v>27.6</v>
      </c>
      <c r="K73" s="197">
        <v>19.5</v>
      </c>
      <c r="L73" s="196">
        <v>135</v>
      </c>
      <c r="M73" s="196">
        <v>125.3</v>
      </c>
      <c r="N73" s="196">
        <v>9.6999999999999993</v>
      </c>
      <c r="O73" s="196">
        <v>18.8</v>
      </c>
      <c r="P73" s="196">
        <v>137.6</v>
      </c>
      <c r="Q73" s="196">
        <v>132.5</v>
      </c>
      <c r="R73" s="196">
        <v>5.0999999999999996</v>
      </c>
      <c r="S73" s="196">
        <v>17.7</v>
      </c>
      <c r="T73" s="186"/>
      <c r="U73" s="186"/>
      <c r="V73" s="186"/>
      <c r="W73" s="186"/>
    </row>
    <row r="74" spans="2:23" ht="27.9" customHeight="1" x14ac:dyDescent="0.2">
      <c r="B74" s="70"/>
      <c r="C74" s="126" t="s">
        <v>11</v>
      </c>
      <c r="D74" s="193">
        <v>137.9</v>
      </c>
      <c r="E74" s="193">
        <v>126.5</v>
      </c>
      <c r="F74" s="193">
        <v>11.4</v>
      </c>
      <c r="G74" s="193">
        <v>17</v>
      </c>
      <c r="H74" s="192">
        <v>153</v>
      </c>
      <c r="I74" s="193">
        <v>130.4</v>
      </c>
      <c r="J74" s="193">
        <v>22.6</v>
      </c>
      <c r="K74" s="194">
        <v>18.100000000000001</v>
      </c>
      <c r="L74" s="193">
        <v>126.9</v>
      </c>
      <c r="M74" s="193">
        <v>119</v>
      </c>
      <c r="N74" s="193">
        <v>7.9</v>
      </c>
      <c r="O74" s="193">
        <v>18.100000000000001</v>
      </c>
      <c r="P74" s="193">
        <v>135</v>
      </c>
      <c r="Q74" s="193">
        <v>130.9</v>
      </c>
      <c r="R74" s="193">
        <v>4.0999999999999996</v>
      </c>
      <c r="S74" s="193">
        <v>17.5</v>
      </c>
      <c r="T74" s="186"/>
      <c r="U74" s="186"/>
      <c r="V74" s="186"/>
      <c r="W74" s="186"/>
    </row>
    <row r="75" spans="2:23" ht="27.9" customHeight="1" x14ac:dyDescent="0.2">
      <c r="B75" s="70" t="s">
        <v>50</v>
      </c>
      <c r="C75" s="126" t="s">
        <v>12</v>
      </c>
      <c r="D75" s="193">
        <v>151.9</v>
      </c>
      <c r="E75" s="193">
        <v>139.19999999999999</v>
      </c>
      <c r="F75" s="193">
        <v>12.7</v>
      </c>
      <c r="G75" s="193">
        <v>18.600000000000001</v>
      </c>
      <c r="H75" s="192">
        <v>189.3</v>
      </c>
      <c r="I75" s="193">
        <v>156.19999999999999</v>
      </c>
      <c r="J75" s="193">
        <v>33.1</v>
      </c>
      <c r="K75" s="194">
        <v>21.4</v>
      </c>
      <c r="L75" s="193">
        <v>122.8</v>
      </c>
      <c r="M75" s="193">
        <v>116.1</v>
      </c>
      <c r="N75" s="193">
        <v>6.7</v>
      </c>
      <c r="O75" s="193">
        <v>17.5</v>
      </c>
      <c r="P75" s="193">
        <v>150.6</v>
      </c>
      <c r="Q75" s="193">
        <v>146</v>
      </c>
      <c r="R75" s="193">
        <v>4.5999999999999996</v>
      </c>
      <c r="S75" s="193">
        <v>19.8</v>
      </c>
      <c r="T75" s="186"/>
      <c r="U75" s="186"/>
      <c r="V75" s="186"/>
      <c r="W75" s="186"/>
    </row>
    <row r="76" spans="2:23" ht="27.9" customHeight="1" x14ac:dyDescent="0.2">
      <c r="B76" s="70"/>
      <c r="C76" s="126" t="s">
        <v>13</v>
      </c>
      <c r="D76" s="193">
        <v>154.4</v>
      </c>
      <c r="E76" s="193">
        <v>141.80000000000001</v>
      </c>
      <c r="F76" s="193">
        <v>12.6</v>
      </c>
      <c r="G76" s="193">
        <v>19</v>
      </c>
      <c r="H76" s="192">
        <v>185.8</v>
      </c>
      <c r="I76" s="193">
        <v>150.80000000000001</v>
      </c>
      <c r="J76" s="193">
        <v>35</v>
      </c>
      <c r="K76" s="194">
        <v>20.8</v>
      </c>
      <c r="L76" s="193">
        <v>129.6</v>
      </c>
      <c r="M76" s="193">
        <v>122</v>
      </c>
      <c r="N76" s="193">
        <v>7.6</v>
      </c>
      <c r="O76" s="193">
        <v>18.7</v>
      </c>
      <c r="P76" s="193">
        <v>144.80000000000001</v>
      </c>
      <c r="Q76" s="193">
        <v>137.9</v>
      </c>
      <c r="R76" s="193">
        <v>6.9</v>
      </c>
      <c r="S76" s="193">
        <v>18.600000000000001</v>
      </c>
      <c r="T76" s="186"/>
      <c r="U76" s="186"/>
      <c r="V76" s="186"/>
      <c r="W76" s="186"/>
    </row>
    <row r="77" spans="2:23" ht="27.9" customHeight="1" x14ac:dyDescent="0.2">
      <c r="B77" s="70"/>
      <c r="C77" s="126" t="s">
        <v>14</v>
      </c>
      <c r="D77" s="193">
        <v>139.6</v>
      </c>
      <c r="E77" s="193">
        <v>127.6</v>
      </c>
      <c r="F77" s="193">
        <v>12</v>
      </c>
      <c r="G77" s="193">
        <v>17</v>
      </c>
      <c r="H77" s="192">
        <v>169.2</v>
      </c>
      <c r="I77" s="193">
        <v>139.6</v>
      </c>
      <c r="J77" s="193">
        <v>29.6</v>
      </c>
      <c r="K77" s="194">
        <v>19.5</v>
      </c>
      <c r="L77" s="193">
        <v>129.69999999999999</v>
      </c>
      <c r="M77" s="193">
        <v>120.8</v>
      </c>
      <c r="N77" s="193">
        <v>8.9</v>
      </c>
      <c r="O77" s="193">
        <v>18.2</v>
      </c>
      <c r="P77" s="193">
        <v>144.30000000000001</v>
      </c>
      <c r="Q77" s="193">
        <v>137.9</v>
      </c>
      <c r="R77" s="193">
        <v>6.4</v>
      </c>
      <c r="S77" s="193">
        <v>18.600000000000001</v>
      </c>
      <c r="T77" s="186"/>
      <c r="U77" s="186"/>
      <c r="V77" s="186"/>
      <c r="W77" s="186"/>
    </row>
    <row r="78" spans="2:23" ht="27.9" customHeight="1" x14ac:dyDescent="0.2">
      <c r="B78" s="70"/>
      <c r="C78" s="126" t="s">
        <v>15</v>
      </c>
      <c r="D78" s="193">
        <v>159.1</v>
      </c>
      <c r="E78" s="193">
        <v>148</v>
      </c>
      <c r="F78" s="193">
        <v>11.1</v>
      </c>
      <c r="G78" s="193">
        <v>19.8</v>
      </c>
      <c r="H78" s="192">
        <v>191</v>
      </c>
      <c r="I78" s="193">
        <v>156.9</v>
      </c>
      <c r="J78" s="193">
        <v>34.1</v>
      </c>
      <c r="K78" s="194">
        <v>21.7</v>
      </c>
      <c r="L78" s="193">
        <v>126.6</v>
      </c>
      <c r="M78" s="193">
        <v>118.7</v>
      </c>
      <c r="N78" s="193">
        <v>7.9</v>
      </c>
      <c r="O78" s="193">
        <v>18.399999999999999</v>
      </c>
      <c r="P78" s="193">
        <v>157.1</v>
      </c>
      <c r="Q78" s="193">
        <v>150.80000000000001</v>
      </c>
      <c r="R78" s="193">
        <v>6.3</v>
      </c>
      <c r="S78" s="193">
        <v>20.3</v>
      </c>
      <c r="T78" s="186"/>
      <c r="U78" s="186"/>
      <c r="V78" s="186"/>
      <c r="W78" s="186"/>
    </row>
    <row r="79" spans="2:23" ht="27.9" customHeight="1" x14ac:dyDescent="0.2">
      <c r="B79" s="70" t="s">
        <v>51</v>
      </c>
      <c r="C79" s="126" t="s">
        <v>16</v>
      </c>
      <c r="D79" s="193">
        <v>150.1</v>
      </c>
      <c r="E79" s="193">
        <v>138.69999999999999</v>
      </c>
      <c r="F79" s="193">
        <v>11.4</v>
      </c>
      <c r="G79" s="193">
        <v>18.600000000000001</v>
      </c>
      <c r="H79" s="192">
        <v>190.8</v>
      </c>
      <c r="I79" s="193">
        <v>156.1</v>
      </c>
      <c r="J79" s="193">
        <v>34.700000000000003</v>
      </c>
      <c r="K79" s="194">
        <v>20.9</v>
      </c>
      <c r="L79" s="193">
        <v>129</v>
      </c>
      <c r="M79" s="193">
        <v>120.4</v>
      </c>
      <c r="N79" s="193">
        <v>8.6</v>
      </c>
      <c r="O79" s="193">
        <v>18.5</v>
      </c>
      <c r="P79" s="193">
        <v>143.30000000000001</v>
      </c>
      <c r="Q79" s="193">
        <v>136.6</v>
      </c>
      <c r="R79" s="193">
        <v>6.7</v>
      </c>
      <c r="S79" s="193">
        <v>18.399999999999999</v>
      </c>
      <c r="T79" s="186"/>
      <c r="U79" s="186"/>
      <c r="V79" s="186"/>
      <c r="W79" s="186"/>
    </row>
    <row r="80" spans="2:23" ht="27.9" customHeight="1" x14ac:dyDescent="0.2">
      <c r="B80" s="70"/>
      <c r="C80" s="126" t="s">
        <v>17</v>
      </c>
      <c r="D80" s="193">
        <v>151.9</v>
      </c>
      <c r="E80" s="193">
        <v>141.30000000000001</v>
      </c>
      <c r="F80" s="193">
        <v>10.6</v>
      </c>
      <c r="G80" s="193">
        <v>18.899999999999999</v>
      </c>
      <c r="H80" s="192">
        <v>184.4</v>
      </c>
      <c r="I80" s="193">
        <v>151.69999999999999</v>
      </c>
      <c r="J80" s="193">
        <v>32.700000000000003</v>
      </c>
      <c r="K80" s="194">
        <v>20.5</v>
      </c>
      <c r="L80" s="193">
        <v>131.6</v>
      </c>
      <c r="M80" s="193">
        <v>122</v>
      </c>
      <c r="N80" s="193">
        <v>9.6</v>
      </c>
      <c r="O80" s="193">
        <v>18.3</v>
      </c>
      <c r="P80" s="193">
        <v>143</v>
      </c>
      <c r="Q80" s="193">
        <v>135.9</v>
      </c>
      <c r="R80" s="193">
        <v>7.1</v>
      </c>
      <c r="S80" s="193">
        <v>18.399999999999999</v>
      </c>
      <c r="T80" s="186"/>
      <c r="U80" s="186"/>
      <c r="V80" s="186"/>
      <c r="W80" s="186"/>
    </row>
    <row r="81" spans="2:23" ht="27.9" customHeight="1" x14ac:dyDescent="0.2">
      <c r="B81" s="70"/>
      <c r="C81" s="126" t="s">
        <v>18</v>
      </c>
      <c r="D81" s="193">
        <v>147.6</v>
      </c>
      <c r="E81" s="193">
        <v>136.69999999999999</v>
      </c>
      <c r="F81" s="193">
        <v>10.9</v>
      </c>
      <c r="G81" s="193">
        <v>18.2</v>
      </c>
      <c r="H81" s="192">
        <v>186.7</v>
      </c>
      <c r="I81" s="193">
        <v>155</v>
      </c>
      <c r="J81" s="193">
        <v>31.7</v>
      </c>
      <c r="K81" s="194">
        <v>20.6</v>
      </c>
      <c r="L81" s="193">
        <v>121.9</v>
      </c>
      <c r="M81" s="193">
        <v>113.7</v>
      </c>
      <c r="N81" s="193">
        <v>8.1999999999999993</v>
      </c>
      <c r="O81" s="193">
        <v>17.3</v>
      </c>
      <c r="P81" s="193">
        <v>154.6</v>
      </c>
      <c r="Q81" s="193">
        <v>139.5</v>
      </c>
      <c r="R81" s="193">
        <v>15.1</v>
      </c>
      <c r="S81" s="193">
        <v>19</v>
      </c>
      <c r="T81" s="186"/>
      <c r="U81" s="186"/>
      <c r="V81" s="186"/>
      <c r="W81" s="186"/>
    </row>
    <row r="82" spans="2:23" ht="27.9" customHeight="1" x14ac:dyDescent="0.2">
      <c r="B82" s="70"/>
      <c r="C82" s="126" t="s">
        <v>19</v>
      </c>
      <c r="D82" s="193">
        <v>150.9</v>
      </c>
      <c r="E82" s="193">
        <v>138.1</v>
      </c>
      <c r="F82" s="193">
        <v>12.8</v>
      </c>
      <c r="G82" s="193">
        <v>18.7</v>
      </c>
      <c r="H82" s="192">
        <v>184.1</v>
      </c>
      <c r="I82" s="193">
        <v>151.9</v>
      </c>
      <c r="J82" s="193">
        <v>32.200000000000003</v>
      </c>
      <c r="K82" s="194">
        <v>21</v>
      </c>
      <c r="L82" s="193">
        <v>127.7</v>
      </c>
      <c r="M82" s="193">
        <v>119.7</v>
      </c>
      <c r="N82" s="193">
        <v>8</v>
      </c>
      <c r="O82" s="193">
        <v>18.3</v>
      </c>
      <c r="P82" s="193">
        <v>150.19999999999999</v>
      </c>
      <c r="Q82" s="193">
        <v>138.5</v>
      </c>
      <c r="R82" s="193">
        <v>11.7</v>
      </c>
      <c r="S82" s="193">
        <v>18.899999999999999</v>
      </c>
      <c r="T82" s="186"/>
      <c r="U82" s="186"/>
      <c r="V82" s="186"/>
      <c r="W82" s="186"/>
    </row>
    <row r="83" spans="2:23" ht="27.9" customHeight="1" x14ac:dyDescent="0.2">
      <c r="B83" s="70"/>
      <c r="C83" s="126" t="s">
        <v>20</v>
      </c>
      <c r="D83" s="193">
        <v>149.69999999999999</v>
      </c>
      <c r="E83" s="193">
        <v>137.5</v>
      </c>
      <c r="F83" s="193">
        <v>12.2</v>
      </c>
      <c r="G83" s="193">
        <v>18.399999999999999</v>
      </c>
      <c r="H83" s="192">
        <v>185.9</v>
      </c>
      <c r="I83" s="193">
        <v>153.9</v>
      </c>
      <c r="J83" s="193">
        <v>32</v>
      </c>
      <c r="K83" s="194">
        <v>21.4</v>
      </c>
      <c r="L83" s="193">
        <v>130.9</v>
      </c>
      <c r="M83" s="193">
        <v>123.1</v>
      </c>
      <c r="N83" s="193">
        <v>7.8</v>
      </c>
      <c r="O83" s="193">
        <v>18.5</v>
      </c>
      <c r="P83" s="193">
        <v>148.80000000000001</v>
      </c>
      <c r="Q83" s="193">
        <v>142.30000000000001</v>
      </c>
      <c r="R83" s="193">
        <v>6.5</v>
      </c>
      <c r="S83" s="193">
        <v>19.3</v>
      </c>
      <c r="T83" s="186"/>
      <c r="U83" s="186"/>
      <c r="V83" s="186"/>
      <c r="W83" s="186"/>
    </row>
    <row r="84" spans="2:23" ht="27.9" customHeight="1" x14ac:dyDescent="0.2">
      <c r="B84" s="70"/>
      <c r="C84" s="130" t="s">
        <v>21</v>
      </c>
      <c r="D84" s="193">
        <v>154.9</v>
      </c>
      <c r="E84" s="193">
        <v>142.1</v>
      </c>
      <c r="F84" s="193">
        <v>12.8</v>
      </c>
      <c r="G84" s="193">
        <v>19.100000000000001</v>
      </c>
      <c r="H84" s="192">
        <v>184.8</v>
      </c>
      <c r="I84" s="193">
        <v>154.1</v>
      </c>
      <c r="J84" s="193">
        <v>30.7</v>
      </c>
      <c r="K84" s="194">
        <v>21</v>
      </c>
      <c r="L84" s="193">
        <v>129.30000000000001</v>
      </c>
      <c r="M84" s="193">
        <v>121.1</v>
      </c>
      <c r="N84" s="193">
        <v>8.1999999999999993</v>
      </c>
      <c r="O84" s="193">
        <v>18.3</v>
      </c>
      <c r="P84" s="193">
        <v>143</v>
      </c>
      <c r="Q84" s="193">
        <v>137.4</v>
      </c>
      <c r="R84" s="193">
        <v>5.6</v>
      </c>
      <c r="S84" s="193">
        <v>18.5</v>
      </c>
      <c r="T84" s="186"/>
      <c r="U84" s="186"/>
      <c r="V84" s="186"/>
      <c r="W84" s="186"/>
    </row>
    <row r="85" spans="2:23" ht="27.9" customHeight="1" x14ac:dyDescent="0.2">
      <c r="B85" s="382" t="s">
        <v>49</v>
      </c>
      <c r="C85" s="145">
        <v>42736</v>
      </c>
      <c r="D85" s="200">
        <v>175.3</v>
      </c>
      <c r="E85" s="199">
        <v>158.1</v>
      </c>
      <c r="F85" s="199">
        <v>17.2</v>
      </c>
      <c r="G85" s="201">
        <v>19.600000000000001</v>
      </c>
      <c r="H85" s="198">
        <v>182.6</v>
      </c>
      <c r="I85" s="199">
        <v>156</v>
      </c>
      <c r="J85" s="199">
        <v>26.6</v>
      </c>
      <c r="K85" s="199">
        <v>20.6</v>
      </c>
      <c r="L85" s="200">
        <v>171.8</v>
      </c>
      <c r="M85" s="199">
        <v>154.9</v>
      </c>
      <c r="N85" s="199">
        <v>16.899999999999999</v>
      </c>
      <c r="O85" s="201">
        <v>21</v>
      </c>
      <c r="P85" s="200">
        <v>154.4</v>
      </c>
      <c r="Q85" s="199">
        <v>143.30000000000001</v>
      </c>
      <c r="R85" s="199">
        <v>11.1</v>
      </c>
      <c r="S85" s="201">
        <v>19.8</v>
      </c>
      <c r="T85" s="214"/>
      <c r="U85" s="214"/>
      <c r="V85" s="186"/>
      <c r="W85" s="186"/>
    </row>
    <row r="86" spans="2:23" ht="27.9" customHeight="1" x14ac:dyDescent="0.2">
      <c r="B86" s="383"/>
      <c r="C86" s="147">
        <v>43101</v>
      </c>
      <c r="D86" s="184">
        <v>179.2</v>
      </c>
      <c r="E86" s="183">
        <v>158.4</v>
      </c>
      <c r="F86" s="183">
        <v>20.8</v>
      </c>
      <c r="G86" s="185">
        <v>20</v>
      </c>
      <c r="H86" s="182">
        <v>181.1</v>
      </c>
      <c r="I86" s="183">
        <v>147.19999999999999</v>
      </c>
      <c r="J86" s="183">
        <v>33.9</v>
      </c>
      <c r="K86" s="183">
        <v>20.399999999999999</v>
      </c>
      <c r="L86" s="184">
        <v>159</v>
      </c>
      <c r="M86" s="183">
        <v>149.30000000000001</v>
      </c>
      <c r="N86" s="183">
        <v>9.6999999999999993</v>
      </c>
      <c r="O86" s="185">
        <v>20.6</v>
      </c>
      <c r="P86" s="184">
        <v>155.80000000000001</v>
      </c>
      <c r="Q86" s="183">
        <v>144</v>
      </c>
      <c r="R86" s="183">
        <v>11.8</v>
      </c>
      <c r="S86" s="185">
        <v>19.3</v>
      </c>
      <c r="T86" s="214"/>
      <c r="U86" s="214"/>
      <c r="V86" s="186"/>
      <c r="W86" s="186"/>
    </row>
    <row r="87" spans="2:23" ht="27.9" customHeight="1" x14ac:dyDescent="0.2">
      <c r="B87" s="383"/>
      <c r="C87" s="147" t="s">
        <v>180</v>
      </c>
      <c r="D87" s="184">
        <v>159.9</v>
      </c>
      <c r="E87" s="183">
        <v>148.80000000000001</v>
      </c>
      <c r="F87" s="183">
        <v>11.1</v>
      </c>
      <c r="G87" s="185">
        <v>19.100000000000001</v>
      </c>
      <c r="H87" s="182">
        <v>178.7</v>
      </c>
      <c r="I87" s="183">
        <v>144.30000000000001</v>
      </c>
      <c r="J87" s="183">
        <v>34.4</v>
      </c>
      <c r="K87" s="183">
        <v>20.3</v>
      </c>
      <c r="L87" s="184">
        <v>158.69999999999999</v>
      </c>
      <c r="M87" s="183">
        <v>149.19999999999999</v>
      </c>
      <c r="N87" s="183">
        <v>9.5</v>
      </c>
      <c r="O87" s="185">
        <v>20.2</v>
      </c>
      <c r="P87" s="184">
        <v>153.1</v>
      </c>
      <c r="Q87" s="183">
        <v>145.30000000000001</v>
      </c>
      <c r="R87" s="183">
        <v>7.8</v>
      </c>
      <c r="S87" s="185">
        <v>19.100000000000001</v>
      </c>
      <c r="T87" s="214"/>
      <c r="U87" s="214"/>
      <c r="V87" s="214"/>
      <c r="W87" s="214"/>
    </row>
    <row r="88" spans="2:23" ht="27.9" customHeight="1" x14ac:dyDescent="0.2">
      <c r="B88" s="383"/>
      <c r="C88" s="147">
        <v>43831</v>
      </c>
      <c r="D88" s="184">
        <v>156.4</v>
      </c>
      <c r="E88" s="183">
        <v>145.69999999999999</v>
      </c>
      <c r="F88" s="183">
        <v>10.7</v>
      </c>
      <c r="G88" s="185">
        <v>19</v>
      </c>
      <c r="H88" s="182">
        <v>182.4</v>
      </c>
      <c r="I88" s="183">
        <v>148.1</v>
      </c>
      <c r="J88" s="183">
        <v>34.299999999999997</v>
      </c>
      <c r="K88" s="183">
        <v>20.8</v>
      </c>
      <c r="L88" s="184">
        <v>159.19999999999999</v>
      </c>
      <c r="M88" s="183">
        <v>150</v>
      </c>
      <c r="N88" s="183">
        <v>9.1999999999999993</v>
      </c>
      <c r="O88" s="185">
        <v>19.899999999999999</v>
      </c>
      <c r="P88" s="184">
        <v>151.4</v>
      </c>
      <c r="Q88" s="183">
        <v>144.6</v>
      </c>
      <c r="R88" s="183">
        <v>6.8</v>
      </c>
      <c r="S88" s="185">
        <v>18.8</v>
      </c>
      <c r="T88" s="182"/>
      <c r="U88" s="182"/>
      <c r="V88" s="214"/>
      <c r="W88" s="214"/>
    </row>
    <row r="89" spans="2:23" ht="27.9" customHeight="1" x14ac:dyDescent="0.2">
      <c r="B89" s="383"/>
      <c r="C89" s="147">
        <v>44197</v>
      </c>
      <c r="D89" s="191">
        <v>157.69999999999999</v>
      </c>
      <c r="E89" s="191">
        <v>145.30000000000001</v>
      </c>
      <c r="F89" s="191">
        <v>12.4</v>
      </c>
      <c r="G89" s="191">
        <v>19</v>
      </c>
      <c r="H89" s="188">
        <v>183.3</v>
      </c>
      <c r="I89" s="191">
        <v>154</v>
      </c>
      <c r="J89" s="191">
        <v>29.3</v>
      </c>
      <c r="K89" s="184">
        <v>20.8</v>
      </c>
      <c r="L89" s="191">
        <v>161.30000000000001</v>
      </c>
      <c r="M89" s="191">
        <v>149.1</v>
      </c>
      <c r="N89" s="191">
        <v>12.2</v>
      </c>
      <c r="O89" s="191">
        <v>19.8</v>
      </c>
      <c r="P89" s="191">
        <v>151.9</v>
      </c>
      <c r="Q89" s="191">
        <v>144.69999999999999</v>
      </c>
      <c r="R89" s="191">
        <v>7.2</v>
      </c>
      <c r="S89" s="191">
        <v>18.899999999999999</v>
      </c>
      <c r="T89" s="186"/>
      <c r="U89" s="186"/>
      <c r="V89" s="214"/>
      <c r="W89" s="214"/>
    </row>
    <row r="90" spans="2:23" ht="27.9" customHeight="1" x14ac:dyDescent="0.2">
      <c r="B90" s="383"/>
      <c r="C90" s="120">
        <v>44562</v>
      </c>
      <c r="D90" s="203">
        <v>152.5</v>
      </c>
      <c r="E90" s="203">
        <v>139.9</v>
      </c>
      <c r="F90" s="203">
        <v>12.6</v>
      </c>
      <c r="G90" s="203">
        <v>18.600000000000001</v>
      </c>
      <c r="H90" s="202">
        <v>186.9</v>
      </c>
      <c r="I90" s="203">
        <v>152.5</v>
      </c>
      <c r="J90" s="203">
        <v>34.4</v>
      </c>
      <c r="K90" s="204">
        <v>20.7</v>
      </c>
      <c r="L90" s="203">
        <v>150.19999999999999</v>
      </c>
      <c r="M90" s="203">
        <v>138</v>
      </c>
      <c r="N90" s="203">
        <v>12.2</v>
      </c>
      <c r="O90" s="203">
        <v>18.899999999999999</v>
      </c>
      <c r="P90" s="203">
        <v>150.1</v>
      </c>
      <c r="Q90" s="203">
        <v>142.4</v>
      </c>
      <c r="R90" s="203">
        <v>7.7</v>
      </c>
      <c r="S90" s="203">
        <v>19</v>
      </c>
      <c r="T90" s="186"/>
      <c r="U90" s="186"/>
      <c r="V90" s="182"/>
      <c r="W90" s="182"/>
    </row>
    <row r="91" spans="2:23" ht="27.9" customHeight="1" x14ac:dyDescent="0.2">
      <c r="B91" s="383"/>
      <c r="C91" s="156">
        <v>4</v>
      </c>
      <c r="D91" s="193">
        <v>146.9</v>
      </c>
      <c r="E91" s="193">
        <v>132.80000000000001</v>
      </c>
      <c r="F91" s="193">
        <v>14.1</v>
      </c>
      <c r="G91" s="193">
        <v>17.7</v>
      </c>
      <c r="H91" s="192">
        <v>173.8</v>
      </c>
      <c r="I91" s="193">
        <v>143.9</v>
      </c>
      <c r="J91" s="193">
        <v>29.9</v>
      </c>
      <c r="K91" s="194">
        <v>19.7</v>
      </c>
      <c r="L91" s="193">
        <v>155.4</v>
      </c>
      <c r="M91" s="193">
        <v>141.19999999999999</v>
      </c>
      <c r="N91" s="193">
        <v>14.2</v>
      </c>
      <c r="O91" s="193">
        <v>19.2</v>
      </c>
      <c r="P91" s="193">
        <v>140.80000000000001</v>
      </c>
      <c r="Q91" s="193">
        <v>135.1</v>
      </c>
      <c r="R91" s="193">
        <v>5.7</v>
      </c>
      <c r="S91" s="193">
        <v>18</v>
      </c>
      <c r="T91" s="186"/>
      <c r="U91" s="186"/>
      <c r="V91" s="186"/>
      <c r="W91" s="186"/>
    </row>
    <row r="92" spans="2:23" ht="27.9" customHeight="1" x14ac:dyDescent="0.2">
      <c r="B92" s="383"/>
      <c r="C92" s="126" t="s">
        <v>11</v>
      </c>
      <c r="D92" s="193">
        <v>141.4</v>
      </c>
      <c r="E92" s="193">
        <v>129.30000000000001</v>
      </c>
      <c r="F92" s="193">
        <v>12.1</v>
      </c>
      <c r="G92" s="193">
        <v>17.3</v>
      </c>
      <c r="H92" s="192">
        <v>157.5</v>
      </c>
      <c r="I92" s="193">
        <v>132.80000000000001</v>
      </c>
      <c r="J92" s="193">
        <v>24.7</v>
      </c>
      <c r="K92" s="194">
        <v>18.2</v>
      </c>
      <c r="L92" s="193">
        <v>148.5</v>
      </c>
      <c r="M92" s="193">
        <v>135.80000000000001</v>
      </c>
      <c r="N92" s="193">
        <v>12.7</v>
      </c>
      <c r="O92" s="193">
        <v>18.8</v>
      </c>
      <c r="P92" s="193">
        <v>138.30000000000001</v>
      </c>
      <c r="Q92" s="193">
        <v>134.1</v>
      </c>
      <c r="R92" s="193">
        <v>4.2</v>
      </c>
      <c r="S92" s="193">
        <v>17.8</v>
      </c>
      <c r="T92" s="186"/>
      <c r="U92" s="186"/>
      <c r="V92" s="186"/>
      <c r="W92" s="186"/>
    </row>
    <row r="93" spans="2:23" ht="27.9" customHeight="1" x14ac:dyDescent="0.2">
      <c r="B93" s="383"/>
      <c r="C93" s="126" t="s">
        <v>12</v>
      </c>
      <c r="D93" s="193">
        <v>156.1</v>
      </c>
      <c r="E93" s="193">
        <v>142.5</v>
      </c>
      <c r="F93" s="193">
        <v>13.6</v>
      </c>
      <c r="G93" s="193">
        <v>19</v>
      </c>
      <c r="H93" s="192">
        <v>196.2</v>
      </c>
      <c r="I93" s="193">
        <v>159.6</v>
      </c>
      <c r="J93" s="193">
        <v>36.6</v>
      </c>
      <c r="K93" s="194">
        <v>21.7</v>
      </c>
      <c r="L93" s="193">
        <v>146.80000000000001</v>
      </c>
      <c r="M93" s="193">
        <v>137.19999999999999</v>
      </c>
      <c r="N93" s="193">
        <v>9.6</v>
      </c>
      <c r="O93" s="193">
        <v>18.7</v>
      </c>
      <c r="P93" s="193">
        <v>154.1</v>
      </c>
      <c r="Q93" s="193">
        <v>149.6</v>
      </c>
      <c r="R93" s="193">
        <v>4.5</v>
      </c>
      <c r="S93" s="193">
        <v>20</v>
      </c>
      <c r="T93" s="186"/>
      <c r="U93" s="186"/>
      <c r="V93" s="186"/>
      <c r="W93" s="186"/>
    </row>
    <row r="94" spans="2:23" ht="27.9" customHeight="1" x14ac:dyDescent="0.2">
      <c r="B94" s="383"/>
      <c r="C94" s="126" t="s">
        <v>13</v>
      </c>
      <c r="D94" s="193">
        <v>158</v>
      </c>
      <c r="E94" s="193">
        <v>144.80000000000001</v>
      </c>
      <c r="F94" s="193">
        <v>13.2</v>
      </c>
      <c r="G94" s="193">
        <v>19.3</v>
      </c>
      <c r="H94" s="192">
        <v>193</v>
      </c>
      <c r="I94" s="193">
        <v>154.4</v>
      </c>
      <c r="J94" s="193">
        <v>38.6</v>
      </c>
      <c r="K94" s="194">
        <v>21.1</v>
      </c>
      <c r="L94" s="193">
        <v>151.1</v>
      </c>
      <c r="M94" s="193">
        <v>140.5</v>
      </c>
      <c r="N94" s="193">
        <v>10.6</v>
      </c>
      <c r="O94" s="193">
        <v>19.399999999999999</v>
      </c>
      <c r="P94" s="193">
        <v>149.80000000000001</v>
      </c>
      <c r="Q94" s="193">
        <v>143.1</v>
      </c>
      <c r="R94" s="193">
        <v>6.7</v>
      </c>
      <c r="S94" s="193">
        <v>19</v>
      </c>
      <c r="T94" s="186"/>
      <c r="U94" s="186"/>
      <c r="V94" s="186"/>
      <c r="W94" s="186"/>
    </row>
    <row r="95" spans="2:23" ht="27.9" customHeight="1" x14ac:dyDescent="0.2">
      <c r="B95" s="383"/>
      <c r="C95" s="126" t="s">
        <v>14</v>
      </c>
      <c r="D95" s="193">
        <v>142.9</v>
      </c>
      <c r="E95" s="193">
        <v>130.19999999999999</v>
      </c>
      <c r="F95" s="193">
        <v>12.7</v>
      </c>
      <c r="G95" s="193">
        <v>17.3</v>
      </c>
      <c r="H95" s="192">
        <v>174.8</v>
      </c>
      <c r="I95" s="193">
        <v>142.4</v>
      </c>
      <c r="J95" s="193">
        <v>32.4</v>
      </c>
      <c r="K95" s="194">
        <v>19.7</v>
      </c>
      <c r="L95" s="193">
        <v>148.19999999999999</v>
      </c>
      <c r="M95" s="193">
        <v>136.19999999999999</v>
      </c>
      <c r="N95" s="193">
        <v>12</v>
      </c>
      <c r="O95" s="193">
        <v>18.600000000000001</v>
      </c>
      <c r="P95" s="193">
        <v>146.30000000000001</v>
      </c>
      <c r="Q95" s="193">
        <v>140.19999999999999</v>
      </c>
      <c r="R95" s="193">
        <v>6.1</v>
      </c>
      <c r="S95" s="193">
        <v>18.7</v>
      </c>
      <c r="T95" s="186"/>
      <c r="U95" s="186"/>
      <c r="V95" s="186"/>
      <c r="W95" s="186"/>
    </row>
    <row r="96" spans="2:23" ht="27.9" customHeight="1" x14ac:dyDescent="0.2">
      <c r="B96" s="383"/>
      <c r="C96" s="126" t="s">
        <v>15</v>
      </c>
      <c r="D96" s="193">
        <v>162.9</v>
      </c>
      <c r="E96" s="193">
        <v>151</v>
      </c>
      <c r="F96" s="193">
        <v>11.9</v>
      </c>
      <c r="G96" s="193">
        <v>20.100000000000001</v>
      </c>
      <c r="H96" s="192">
        <v>198.4</v>
      </c>
      <c r="I96" s="193">
        <v>160.30000000000001</v>
      </c>
      <c r="J96" s="193">
        <v>38.1</v>
      </c>
      <c r="K96" s="194">
        <v>22</v>
      </c>
      <c r="L96" s="193">
        <v>145.5</v>
      </c>
      <c r="M96" s="193">
        <v>133.9</v>
      </c>
      <c r="N96" s="193">
        <v>11.6</v>
      </c>
      <c r="O96" s="193">
        <v>18.5</v>
      </c>
      <c r="P96" s="193">
        <v>160.1</v>
      </c>
      <c r="Q96" s="193">
        <v>153.69999999999999</v>
      </c>
      <c r="R96" s="193">
        <v>6.4</v>
      </c>
      <c r="S96" s="193">
        <v>20.5</v>
      </c>
      <c r="T96" s="186"/>
      <c r="U96" s="186"/>
      <c r="V96" s="186"/>
      <c r="W96" s="186"/>
    </row>
    <row r="97" spans="2:23" ht="27.9" customHeight="1" x14ac:dyDescent="0.2">
      <c r="B97" s="383"/>
      <c r="C97" s="126" t="s">
        <v>16</v>
      </c>
      <c r="D97" s="193">
        <v>153.19999999999999</v>
      </c>
      <c r="E97" s="193">
        <v>141.4</v>
      </c>
      <c r="F97" s="193">
        <v>11.8</v>
      </c>
      <c r="G97" s="193">
        <v>18.899999999999999</v>
      </c>
      <c r="H97" s="192">
        <v>198</v>
      </c>
      <c r="I97" s="193">
        <v>159.5</v>
      </c>
      <c r="J97" s="193">
        <v>38.5</v>
      </c>
      <c r="K97" s="194">
        <v>21.2</v>
      </c>
      <c r="L97" s="193">
        <v>155.4</v>
      </c>
      <c r="M97" s="193">
        <v>141.6</v>
      </c>
      <c r="N97" s="193">
        <v>13.8</v>
      </c>
      <c r="O97" s="193">
        <v>19.399999999999999</v>
      </c>
      <c r="P97" s="193">
        <v>147.5</v>
      </c>
      <c r="Q97" s="193">
        <v>140.6</v>
      </c>
      <c r="R97" s="193">
        <v>6.9</v>
      </c>
      <c r="S97" s="193">
        <v>18.7</v>
      </c>
      <c r="T97" s="186"/>
      <c r="U97" s="186"/>
      <c r="V97" s="186"/>
      <c r="W97" s="186"/>
    </row>
    <row r="98" spans="2:23" ht="27.9" customHeight="1" x14ac:dyDescent="0.2">
      <c r="B98" s="383"/>
      <c r="C98" s="126" t="s">
        <v>17</v>
      </c>
      <c r="D98" s="193">
        <v>156.1</v>
      </c>
      <c r="E98" s="193">
        <v>145.1</v>
      </c>
      <c r="F98" s="193">
        <v>11</v>
      </c>
      <c r="G98" s="193">
        <v>19.2</v>
      </c>
      <c r="H98" s="192">
        <v>189.3</v>
      </c>
      <c r="I98" s="193">
        <v>153.69999999999999</v>
      </c>
      <c r="J98" s="193">
        <v>35.6</v>
      </c>
      <c r="K98" s="194">
        <v>20.7</v>
      </c>
      <c r="L98" s="193">
        <v>152.19999999999999</v>
      </c>
      <c r="M98" s="193">
        <v>138.9</v>
      </c>
      <c r="N98" s="193">
        <v>13.3</v>
      </c>
      <c r="O98" s="193">
        <v>18.899999999999999</v>
      </c>
      <c r="P98" s="193">
        <v>147.1</v>
      </c>
      <c r="Q98" s="193">
        <v>139.6</v>
      </c>
      <c r="R98" s="193">
        <v>7.5</v>
      </c>
      <c r="S98" s="193">
        <v>18.7</v>
      </c>
      <c r="T98" s="186"/>
      <c r="U98" s="186"/>
      <c r="V98" s="186"/>
      <c r="W98" s="186"/>
    </row>
    <row r="99" spans="2:23" ht="27.9" customHeight="1" x14ac:dyDescent="0.2">
      <c r="B99" s="383"/>
      <c r="C99" s="126" t="s">
        <v>18</v>
      </c>
      <c r="D99" s="193">
        <v>150.80000000000001</v>
      </c>
      <c r="E99" s="193">
        <v>139.5</v>
      </c>
      <c r="F99" s="193">
        <v>11.3</v>
      </c>
      <c r="G99" s="193">
        <v>18.399999999999999</v>
      </c>
      <c r="H99" s="192">
        <v>192.7</v>
      </c>
      <c r="I99" s="193">
        <v>158</v>
      </c>
      <c r="J99" s="193">
        <v>34.700000000000003</v>
      </c>
      <c r="K99" s="194">
        <v>20.8</v>
      </c>
      <c r="L99" s="193">
        <v>142.19999999999999</v>
      </c>
      <c r="M99" s="193">
        <v>130.6</v>
      </c>
      <c r="N99" s="193">
        <v>11.6</v>
      </c>
      <c r="O99" s="193">
        <v>18</v>
      </c>
      <c r="P99" s="193">
        <v>161</v>
      </c>
      <c r="Q99" s="193">
        <v>143.19999999999999</v>
      </c>
      <c r="R99" s="193">
        <v>17.8</v>
      </c>
      <c r="S99" s="193">
        <v>19.399999999999999</v>
      </c>
      <c r="T99" s="186"/>
      <c r="U99" s="186"/>
      <c r="V99" s="186"/>
      <c r="W99" s="186"/>
    </row>
    <row r="100" spans="2:23" ht="27.9" customHeight="1" x14ac:dyDescent="0.2">
      <c r="B100" s="383"/>
      <c r="C100" s="126" t="s">
        <v>19</v>
      </c>
      <c r="D100" s="193">
        <v>154.19999999999999</v>
      </c>
      <c r="E100" s="193">
        <v>140.6</v>
      </c>
      <c r="F100" s="193">
        <v>13.6</v>
      </c>
      <c r="G100" s="193">
        <v>18.8</v>
      </c>
      <c r="H100" s="192">
        <v>188.6</v>
      </c>
      <c r="I100" s="193">
        <v>153.5</v>
      </c>
      <c r="J100" s="193">
        <v>35.1</v>
      </c>
      <c r="K100" s="194">
        <v>21.2</v>
      </c>
      <c r="L100" s="193">
        <v>152.19999999999999</v>
      </c>
      <c r="M100" s="193">
        <v>139.80000000000001</v>
      </c>
      <c r="N100" s="193">
        <v>12.4</v>
      </c>
      <c r="O100" s="193">
        <v>19.100000000000001</v>
      </c>
      <c r="P100" s="193">
        <v>154.80000000000001</v>
      </c>
      <c r="Q100" s="193">
        <v>141.30000000000001</v>
      </c>
      <c r="R100" s="193">
        <v>13.5</v>
      </c>
      <c r="S100" s="193">
        <v>19.100000000000001</v>
      </c>
      <c r="T100" s="186"/>
      <c r="U100" s="186"/>
      <c r="V100" s="186"/>
      <c r="W100" s="186"/>
    </row>
    <row r="101" spans="2:23" ht="27.9" customHeight="1" x14ac:dyDescent="0.2">
      <c r="B101" s="383"/>
      <c r="C101" s="126" t="s">
        <v>20</v>
      </c>
      <c r="D101" s="193">
        <v>151.5</v>
      </c>
      <c r="E101" s="193">
        <v>138.9</v>
      </c>
      <c r="F101" s="193">
        <v>12.6</v>
      </c>
      <c r="G101" s="193">
        <v>18.5</v>
      </c>
      <c r="H101" s="192">
        <v>191</v>
      </c>
      <c r="I101" s="193">
        <v>156</v>
      </c>
      <c r="J101" s="193">
        <v>35</v>
      </c>
      <c r="K101" s="194">
        <v>21.6</v>
      </c>
      <c r="L101" s="193">
        <v>153.69999999999999</v>
      </c>
      <c r="M101" s="193">
        <v>141.6</v>
      </c>
      <c r="N101" s="193">
        <v>12.1</v>
      </c>
      <c r="O101" s="193">
        <v>19.399999999999999</v>
      </c>
      <c r="P101" s="193">
        <v>152</v>
      </c>
      <c r="Q101" s="193">
        <v>145.30000000000001</v>
      </c>
      <c r="R101" s="193">
        <v>6.7</v>
      </c>
      <c r="S101" s="193">
        <v>19.5</v>
      </c>
      <c r="T101" s="186"/>
      <c r="U101" s="186"/>
      <c r="V101" s="186"/>
      <c r="W101" s="186"/>
    </row>
    <row r="102" spans="2:23" ht="27.9" customHeight="1" x14ac:dyDescent="0.2">
      <c r="B102" s="384"/>
      <c r="C102" s="130" t="s">
        <v>21</v>
      </c>
      <c r="D102" s="203">
        <v>157.19999999999999</v>
      </c>
      <c r="E102" s="203">
        <v>143.6</v>
      </c>
      <c r="F102" s="203">
        <v>13.6</v>
      </c>
      <c r="G102" s="203">
        <v>19.2</v>
      </c>
      <c r="H102" s="202">
        <v>190.2</v>
      </c>
      <c r="I102" s="203">
        <v>156.9</v>
      </c>
      <c r="J102" s="203">
        <v>33.299999999999997</v>
      </c>
      <c r="K102" s="204">
        <v>21.2</v>
      </c>
      <c r="L102" s="203">
        <v>152.1</v>
      </c>
      <c r="M102" s="203">
        <v>139.6</v>
      </c>
      <c r="N102" s="203">
        <v>12.5</v>
      </c>
      <c r="O102" s="203">
        <v>19.2</v>
      </c>
      <c r="P102" s="203">
        <v>148</v>
      </c>
      <c r="Q102" s="203">
        <v>142.6</v>
      </c>
      <c r="R102" s="203">
        <v>5.4</v>
      </c>
      <c r="S102" s="203">
        <v>19.100000000000001</v>
      </c>
      <c r="T102" s="186"/>
      <c r="U102" s="186"/>
      <c r="V102" s="186"/>
      <c r="W102" s="186"/>
    </row>
    <row r="103" spans="2:23" ht="27.9" customHeight="1" x14ac:dyDescent="0.2">
      <c r="B103" s="382" t="s">
        <v>52</v>
      </c>
      <c r="C103" s="145">
        <v>42736</v>
      </c>
      <c r="D103" s="184">
        <v>155.19999999999999</v>
      </c>
      <c r="E103" s="183">
        <v>144.9</v>
      </c>
      <c r="F103" s="183">
        <v>10.3</v>
      </c>
      <c r="G103" s="185">
        <v>18.8</v>
      </c>
      <c r="H103" s="182">
        <v>155.5</v>
      </c>
      <c r="I103" s="183">
        <v>142.1</v>
      </c>
      <c r="J103" s="183">
        <v>13.4</v>
      </c>
      <c r="K103" s="183">
        <v>20.100000000000001</v>
      </c>
      <c r="L103" s="184">
        <v>128.19999999999999</v>
      </c>
      <c r="M103" s="183">
        <v>120.9</v>
      </c>
      <c r="N103" s="183">
        <v>7.3</v>
      </c>
      <c r="O103" s="185">
        <v>19.600000000000001</v>
      </c>
      <c r="P103" s="184">
        <v>134.9</v>
      </c>
      <c r="Q103" s="183">
        <v>128.5</v>
      </c>
      <c r="R103" s="183">
        <v>6.4</v>
      </c>
      <c r="S103" s="185">
        <v>18.5</v>
      </c>
      <c r="T103" s="214"/>
      <c r="U103" s="214"/>
      <c r="V103" s="186"/>
      <c r="W103" s="186"/>
    </row>
    <row r="104" spans="2:23" ht="27.9" customHeight="1" x14ac:dyDescent="0.2">
      <c r="B104" s="383"/>
      <c r="C104" s="147">
        <v>43101</v>
      </c>
      <c r="D104" s="184">
        <v>150.9</v>
      </c>
      <c r="E104" s="183">
        <v>139.30000000000001</v>
      </c>
      <c r="F104" s="183">
        <v>11.6</v>
      </c>
      <c r="G104" s="185">
        <v>17.899999999999999</v>
      </c>
      <c r="H104" s="182">
        <v>136.6</v>
      </c>
      <c r="I104" s="183">
        <v>123.9</v>
      </c>
      <c r="J104" s="183">
        <v>12.7</v>
      </c>
      <c r="K104" s="183">
        <v>19.600000000000001</v>
      </c>
      <c r="L104" s="184">
        <v>121.1</v>
      </c>
      <c r="M104" s="183">
        <v>117.7</v>
      </c>
      <c r="N104" s="183">
        <v>3.4</v>
      </c>
      <c r="O104" s="185">
        <v>19.3</v>
      </c>
      <c r="P104" s="184">
        <v>131</v>
      </c>
      <c r="Q104" s="183">
        <v>127.1</v>
      </c>
      <c r="R104" s="183">
        <v>3.9</v>
      </c>
      <c r="S104" s="185">
        <v>18.100000000000001</v>
      </c>
      <c r="T104" s="214"/>
      <c r="U104" s="214"/>
      <c r="V104" s="186"/>
      <c r="W104" s="186"/>
    </row>
    <row r="105" spans="2:23" ht="27.9" customHeight="1" x14ac:dyDescent="0.2">
      <c r="B105" s="383"/>
      <c r="C105" s="147" t="s">
        <v>180</v>
      </c>
      <c r="D105" s="184">
        <v>140.30000000000001</v>
      </c>
      <c r="E105" s="183">
        <v>131.5</v>
      </c>
      <c r="F105" s="183">
        <v>8.8000000000000007</v>
      </c>
      <c r="G105" s="185">
        <v>16.899999999999999</v>
      </c>
      <c r="H105" s="182">
        <v>135.1</v>
      </c>
      <c r="I105" s="183">
        <v>123</v>
      </c>
      <c r="J105" s="183">
        <v>12.1</v>
      </c>
      <c r="K105" s="183">
        <v>19.5</v>
      </c>
      <c r="L105" s="184">
        <v>121.4</v>
      </c>
      <c r="M105" s="183">
        <v>117.9</v>
      </c>
      <c r="N105" s="183">
        <v>3.5</v>
      </c>
      <c r="O105" s="185">
        <v>19.3</v>
      </c>
      <c r="P105" s="184">
        <v>123</v>
      </c>
      <c r="Q105" s="183">
        <v>121.8</v>
      </c>
      <c r="R105" s="183">
        <v>1.2</v>
      </c>
      <c r="S105" s="185">
        <v>17.600000000000001</v>
      </c>
      <c r="T105" s="214"/>
      <c r="U105" s="214"/>
      <c r="V105" s="214"/>
      <c r="W105" s="214"/>
    </row>
    <row r="106" spans="2:23" ht="27.9" customHeight="1" x14ac:dyDescent="0.2">
      <c r="B106" s="383"/>
      <c r="C106" s="147">
        <v>43831</v>
      </c>
      <c r="D106" s="184">
        <v>140.5</v>
      </c>
      <c r="E106" s="183">
        <v>131.80000000000001</v>
      </c>
      <c r="F106" s="183">
        <v>8.6999999999999993</v>
      </c>
      <c r="G106" s="185">
        <v>17.2</v>
      </c>
      <c r="H106" s="182">
        <v>134</v>
      </c>
      <c r="I106" s="183">
        <v>123</v>
      </c>
      <c r="J106" s="183">
        <v>11</v>
      </c>
      <c r="K106" s="183">
        <v>19.5</v>
      </c>
      <c r="L106" s="184">
        <v>123.6</v>
      </c>
      <c r="M106" s="183">
        <v>119.6</v>
      </c>
      <c r="N106" s="183">
        <v>4</v>
      </c>
      <c r="O106" s="185">
        <v>19.2</v>
      </c>
      <c r="P106" s="184">
        <v>129</v>
      </c>
      <c r="Q106" s="183">
        <v>126.6</v>
      </c>
      <c r="R106" s="183">
        <v>2.4</v>
      </c>
      <c r="S106" s="185">
        <v>17.8</v>
      </c>
      <c r="T106" s="182"/>
      <c r="U106" s="182"/>
      <c r="V106" s="214"/>
      <c r="W106" s="214"/>
    </row>
    <row r="107" spans="2:23" ht="27.9" customHeight="1" x14ac:dyDescent="0.2">
      <c r="B107" s="383"/>
      <c r="C107" s="147">
        <v>44197</v>
      </c>
      <c r="D107" s="191">
        <v>145</v>
      </c>
      <c r="E107" s="191">
        <v>135.6</v>
      </c>
      <c r="F107" s="191">
        <v>9.4</v>
      </c>
      <c r="G107" s="191">
        <v>18</v>
      </c>
      <c r="H107" s="188">
        <v>128.4</v>
      </c>
      <c r="I107" s="191">
        <v>118.7</v>
      </c>
      <c r="J107" s="191">
        <v>9.6999999999999993</v>
      </c>
      <c r="K107" s="184">
        <v>19.5</v>
      </c>
      <c r="L107" s="191">
        <v>128.1</v>
      </c>
      <c r="M107" s="191">
        <v>122.3</v>
      </c>
      <c r="N107" s="191">
        <v>5.8</v>
      </c>
      <c r="O107" s="191">
        <v>19</v>
      </c>
      <c r="P107" s="191">
        <v>127.7</v>
      </c>
      <c r="Q107" s="191">
        <v>125.9</v>
      </c>
      <c r="R107" s="191">
        <v>1.8</v>
      </c>
      <c r="S107" s="191">
        <v>17.8</v>
      </c>
      <c r="T107" s="186"/>
      <c r="U107" s="186"/>
      <c r="V107" s="214"/>
      <c r="W107" s="214"/>
    </row>
    <row r="108" spans="2:23" ht="27.9" customHeight="1" x14ac:dyDescent="0.2">
      <c r="B108" s="383"/>
      <c r="C108" s="120">
        <v>44562</v>
      </c>
      <c r="D108" s="193">
        <v>140.4</v>
      </c>
      <c r="E108" s="193">
        <v>130.19999999999999</v>
      </c>
      <c r="F108" s="194">
        <v>10.199999999999999</v>
      </c>
      <c r="G108" s="193">
        <v>17.7</v>
      </c>
      <c r="H108" s="192">
        <v>140.30000000000001</v>
      </c>
      <c r="I108" s="193">
        <v>130.5</v>
      </c>
      <c r="J108" s="194">
        <v>9.8000000000000007</v>
      </c>
      <c r="K108" s="194">
        <v>18.899999999999999</v>
      </c>
      <c r="L108" s="193">
        <v>113.6</v>
      </c>
      <c r="M108" s="193">
        <v>108</v>
      </c>
      <c r="N108" s="194">
        <v>5.6</v>
      </c>
      <c r="O108" s="193">
        <v>17.8</v>
      </c>
      <c r="P108" s="193">
        <v>136.5</v>
      </c>
      <c r="Q108" s="193">
        <v>130.4</v>
      </c>
      <c r="R108" s="194">
        <v>6.1</v>
      </c>
      <c r="S108" s="193">
        <v>18.100000000000001</v>
      </c>
      <c r="T108" s="186"/>
      <c r="U108" s="186"/>
      <c r="V108" s="182"/>
      <c r="W108" s="182"/>
    </row>
    <row r="109" spans="2:23" ht="27.9" customHeight="1" x14ac:dyDescent="0.2">
      <c r="B109" s="383"/>
      <c r="C109" s="152">
        <v>4</v>
      </c>
      <c r="D109" s="196">
        <v>134.4</v>
      </c>
      <c r="E109" s="196">
        <v>124.1</v>
      </c>
      <c r="F109" s="196">
        <v>10.3</v>
      </c>
      <c r="G109" s="196">
        <v>17</v>
      </c>
      <c r="H109" s="195">
        <v>133.5</v>
      </c>
      <c r="I109" s="196">
        <v>123.3</v>
      </c>
      <c r="J109" s="196">
        <v>10.199999999999999</v>
      </c>
      <c r="K109" s="197">
        <v>18.2</v>
      </c>
      <c r="L109" s="196">
        <v>121.1</v>
      </c>
      <c r="M109" s="196">
        <v>114.4</v>
      </c>
      <c r="N109" s="196">
        <v>6.7</v>
      </c>
      <c r="O109" s="196">
        <v>18.5</v>
      </c>
      <c r="P109" s="196">
        <v>129.19999999999999</v>
      </c>
      <c r="Q109" s="196">
        <v>125.7</v>
      </c>
      <c r="R109" s="196">
        <v>3.5</v>
      </c>
      <c r="S109" s="196">
        <v>17.2</v>
      </c>
      <c r="T109" s="186"/>
      <c r="U109" s="186"/>
      <c r="V109" s="186"/>
      <c r="W109" s="186"/>
    </row>
    <row r="110" spans="2:23" ht="27.9" customHeight="1" x14ac:dyDescent="0.2">
      <c r="B110" s="383"/>
      <c r="C110" s="126" t="s">
        <v>11</v>
      </c>
      <c r="D110" s="193">
        <v>128.4</v>
      </c>
      <c r="E110" s="193">
        <v>119</v>
      </c>
      <c r="F110" s="193">
        <v>9.4</v>
      </c>
      <c r="G110" s="193">
        <v>16.2</v>
      </c>
      <c r="H110" s="192">
        <v>120.5</v>
      </c>
      <c r="I110" s="193">
        <v>113.3</v>
      </c>
      <c r="J110" s="193">
        <v>7.2</v>
      </c>
      <c r="K110" s="194">
        <v>17.399999999999999</v>
      </c>
      <c r="L110" s="193">
        <v>112.7</v>
      </c>
      <c r="M110" s="193">
        <v>108</v>
      </c>
      <c r="N110" s="193">
        <v>4.7</v>
      </c>
      <c r="O110" s="193">
        <v>17.7</v>
      </c>
      <c r="P110" s="193">
        <v>126.6</v>
      </c>
      <c r="Q110" s="193">
        <v>122.5</v>
      </c>
      <c r="R110" s="193">
        <v>4.0999999999999996</v>
      </c>
      <c r="S110" s="193">
        <v>16.7</v>
      </c>
      <c r="T110" s="186"/>
      <c r="U110" s="186"/>
      <c r="V110" s="186"/>
      <c r="W110" s="186"/>
    </row>
    <row r="111" spans="2:23" ht="27.9" customHeight="1" x14ac:dyDescent="0.2">
      <c r="B111" s="383"/>
      <c r="C111" s="126" t="s">
        <v>12</v>
      </c>
      <c r="D111" s="193">
        <v>141.9</v>
      </c>
      <c r="E111" s="193">
        <v>131.19999999999999</v>
      </c>
      <c r="F111" s="193">
        <v>10.7</v>
      </c>
      <c r="G111" s="193">
        <v>17.8</v>
      </c>
      <c r="H111" s="192">
        <v>143.19999999999999</v>
      </c>
      <c r="I111" s="193">
        <v>133.30000000000001</v>
      </c>
      <c r="J111" s="193">
        <v>9.9</v>
      </c>
      <c r="K111" s="194">
        <v>19.3</v>
      </c>
      <c r="L111" s="193">
        <v>105.3</v>
      </c>
      <c r="M111" s="193">
        <v>100.7</v>
      </c>
      <c r="N111" s="193">
        <v>4.5999999999999996</v>
      </c>
      <c r="O111" s="193">
        <v>16.600000000000001</v>
      </c>
      <c r="P111" s="193">
        <v>142</v>
      </c>
      <c r="Q111" s="193">
        <v>137.1</v>
      </c>
      <c r="R111" s="193">
        <v>4.9000000000000004</v>
      </c>
      <c r="S111" s="193">
        <v>19.100000000000001</v>
      </c>
      <c r="T111" s="186"/>
      <c r="U111" s="186"/>
      <c r="V111" s="186"/>
      <c r="W111" s="186"/>
    </row>
    <row r="112" spans="2:23" ht="27.9" customHeight="1" x14ac:dyDescent="0.2">
      <c r="B112" s="383"/>
      <c r="C112" s="126" t="s">
        <v>13</v>
      </c>
      <c r="D112" s="193">
        <v>145.6</v>
      </c>
      <c r="E112" s="193">
        <v>134.5</v>
      </c>
      <c r="F112" s="193">
        <v>11.1</v>
      </c>
      <c r="G112" s="193">
        <v>18.3</v>
      </c>
      <c r="H112" s="192">
        <v>137.30000000000001</v>
      </c>
      <c r="I112" s="193">
        <v>126.7</v>
      </c>
      <c r="J112" s="193">
        <v>10.6</v>
      </c>
      <c r="K112" s="194">
        <v>18.399999999999999</v>
      </c>
      <c r="L112" s="193">
        <v>113.6</v>
      </c>
      <c r="M112" s="193">
        <v>108.3</v>
      </c>
      <c r="N112" s="193">
        <v>5.3</v>
      </c>
      <c r="O112" s="193">
        <v>18.2</v>
      </c>
      <c r="P112" s="193">
        <v>132.6</v>
      </c>
      <c r="Q112" s="193">
        <v>125.3</v>
      </c>
      <c r="R112" s="193">
        <v>7.3</v>
      </c>
      <c r="S112" s="193">
        <v>17.7</v>
      </c>
      <c r="T112" s="186"/>
      <c r="U112" s="186"/>
      <c r="V112" s="186"/>
      <c r="W112" s="186"/>
    </row>
    <row r="113" spans="2:31" ht="27.9" customHeight="1" x14ac:dyDescent="0.2">
      <c r="B113" s="383"/>
      <c r="C113" s="126" t="s">
        <v>14</v>
      </c>
      <c r="D113" s="193">
        <v>130.80000000000001</v>
      </c>
      <c r="E113" s="193">
        <v>120.8</v>
      </c>
      <c r="F113" s="193">
        <v>10</v>
      </c>
      <c r="G113" s="193">
        <v>16.399999999999999</v>
      </c>
      <c r="H113" s="192">
        <v>128.30000000000001</v>
      </c>
      <c r="I113" s="193">
        <v>119.3</v>
      </c>
      <c r="J113" s="193">
        <v>9</v>
      </c>
      <c r="K113" s="194">
        <v>18</v>
      </c>
      <c r="L113" s="193">
        <v>116.1</v>
      </c>
      <c r="M113" s="193">
        <v>109.5</v>
      </c>
      <c r="N113" s="193">
        <v>6.6</v>
      </c>
      <c r="O113" s="193">
        <v>17.899999999999999</v>
      </c>
      <c r="P113" s="193">
        <v>139.4</v>
      </c>
      <c r="Q113" s="193">
        <v>132.5</v>
      </c>
      <c r="R113" s="193">
        <v>6.9</v>
      </c>
      <c r="S113" s="193">
        <v>18.3</v>
      </c>
      <c r="T113" s="186"/>
      <c r="U113" s="186"/>
      <c r="V113" s="186"/>
      <c r="W113" s="186"/>
    </row>
    <row r="114" spans="2:31" ht="27.9" customHeight="1" x14ac:dyDescent="0.2">
      <c r="B114" s="383"/>
      <c r="C114" s="126" t="s">
        <v>15</v>
      </c>
      <c r="D114" s="193">
        <v>148.80000000000001</v>
      </c>
      <c r="E114" s="193">
        <v>139.80000000000001</v>
      </c>
      <c r="F114" s="193">
        <v>9</v>
      </c>
      <c r="G114" s="193">
        <v>18.899999999999999</v>
      </c>
      <c r="H114" s="192">
        <v>143.5</v>
      </c>
      <c r="I114" s="193">
        <v>134.9</v>
      </c>
      <c r="J114" s="193">
        <v>8.6</v>
      </c>
      <c r="K114" s="194">
        <v>19.899999999999999</v>
      </c>
      <c r="L114" s="193">
        <v>114.3</v>
      </c>
      <c r="M114" s="193">
        <v>108.8</v>
      </c>
      <c r="N114" s="193">
        <v>5.5</v>
      </c>
      <c r="O114" s="193">
        <v>18.3</v>
      </c>
      <c r="P114" s="193">
        <v>150</v>
      </c>
      <c r="Q114" s="193">
        <v>143.80000000000001</v>
      </c>
      <c r="R114" s="193">
        <v>6.2</v>
      </c>
      <c r="S114" s="193">
        <v>19.899999999999999</v>
      </c>
      <c r="T114" s="186"/>
      <c r="U114" s="186"/>
      <c r="V114" s="186"/>
      <c r="W114" s="186"/>
    </row>
    <row r="115" spans="2:31" ht="27.9" customHeight="1" x14ac:dyDescent="0.2">
      <c r="B115" s="383"/>
      <c r="C115" s="126" t="s">
        <v>16</v>
      </c>
      <c r="D115" s="193">
        <v>141.69999999999999</v>
      </c>
      <c r="E115" s="193">
        <v>131.19999999999999</v>
      </c>
      <c r="F115" s="193">
        <v>10.5</v>
      </c>
      <c r="G115" s="193">
        <v>17.8</v>
      </c>
      <c r="H115" s="192">
        <v>143.19999999999999</v>
      </c>
      <c r="I115" s="193">
        <v>133.5</v>
      </c>
      <c r="J115" s="193">
        <v>9.6999999999999993</v>
      </c>
      <c r="K115" s="194">
        <v>18.899999999999999</v>
      </c>
      <c r="L115" s="193">
        <v>112.7</v>
      </c>
      <c r="M115" s="193">
        <v>107.3</v>
      </c>
      <c r="N115" s="193">
        <v>5.4</v>
      </c>
      <c r="O115" s="193">
        <v>18</v>
      </c>
      <c r="P115" s="193">
        <v>133.6</v>
      </c>
      <c r="Q115" s="193">
        <v>127.3</v>
      </c>
      <c r="R115" s="193">
        <v>6.3</v>
      </c>
      <c r="S115" s="193">
        <v>17.600000000000001</v>
      </c>
      <c r="T115" s="186"/>
      <c r="U115" s="186"/>
      <c r="V115" s="186"/>
      <c r="W115" s="186"/>
    </row>
    <row r="116" spans="2:31" ht="27.9" customHeight="1" x14ac:dyDescent="0.2">
      <c r="B116" s="383"/>
      <c r="C116" s="126" t="s">
        <v>17</v>
      </c>
      <c r="D116" s="193">
        <v>140.6</v>
      </c>
      <c r="E116" s="193">
        <v>131</v>
      </c>
      <c r="F116" s="193">
        <v>9.6</v>
      </c>
      <c r="G116" s="193">
        <v>17.899999999999999</v>
      </c>
      <c r="H116" s="192">
        <v>147.80000000000001</v>
      </c>
      <c r="I116" s="193">
        <v>136.9</v>
      </c>
      <c r="J116" s="193">
        <v>10.9</v>
      </c>
      <c r="K116" s="194">
        <v>19.100000000000001</v>
      </c>
      <c r="L116" s="193">
        <v>117.3</v>
      </c>
      <c r="M116" s="193">
        <v>110.3</v>
      </c>
      <c r="N116" s="193">
        <v>7</v>
      </c>
      <c r="O116" s="193">
        <v>18</v>
      </c>
      <c r="P116" s="193">
        <v>133.1</v>
      </c>
      <c r="Q116" s="193">
        <v>127</v>
      </c>
      <c r="R116" s="193">
        <v>6.1</v>
      </c>
      <c r="S116" s="193">
        <v>17.7</v>
      </c>
      <c r="T116" s="186"/>
      <c r="U116" s="186"/>
      <c r="V116" s="186"/>
      <c r="W116" s="186"/>
    </row>
    <row r="117" spans="2:31" ht="27.9" customHeight="1" x14ac:dyDescent="0.2">
      <c r="B117" s="383"/>
      <c r="C117" s="126" t="s">
        <v>18</v>
      </c>
      <c r="D117" s="193">
        <v>138.80000000000001</v>
      </c>
      <c r="E117" s="193">
        <v>129.1</v>
      </c>
      <c r="F117" s="193">
        <v>9.6999999999999993</v>
      </c>
      <c r="G117" s="193">
        <v>17.5</v>
      </c>
      <c r="H117" s="192">
        <v>141.6</v>
      </c>
      <c r="I117" s="193">
        <v>132.4</v>
      </c>
      <c r="J117" s="193">
        <v>9.1999999999999993</v>
      </c>
      <c r="K117" s="194">
        <v>19.100000000000001</v>
      </c>
      <c r="L117" s="193">
        <v>107.7</v>
      </c>
      <c r="M117" s="193">
        <v>101.9</v>
      </c>
      <c r="N117" s="193">
        <v>5.8</v>
      </c>
      <c r="O117" s="193">
        <v>16.8</v>
      </c>
      <c r="P117" s="193">
        <v>138.1</v>
      </c>
      <c r="Q117" s="193">
        <v>129.9</v>
      </c>
      <c r="R117" s="193">
        <v>8.1999999999999993</v>
      </c>
      <c r="S117" s="193">
        <v>17.8</v>
      </c>
      <c r="T117" s="186"/>
      <c r="U117" s="186"/>
      <c r="V117" s="186"/>
      <c r="W117" s="186"/>
    </row>
    <row r="118" spans="2:31" ht="27.9" customHeight="1" x14ac:dyDescent="0.2">
      <c r="B118" s="383"/>
      <c r="C118" s="126" t="s">
        <v>19</v>
      </c>
      <c r="D118" s="193">
        <v>141.30000000000001</v>
      </c>
      <c r="E118" s="193">
        <v>130.9</v>
      </c>
      <c r="F118" s="193">
        <v>10.4</v>
      </c>
      <c r="G118" s="193">
        <v>18.2</v>
      </c>
      <c r="H118" s="192">
        <v>150.9</v>
      </c>
      <c r="I118" s="193">
        <v>139.9</v>
      </c>
      <c r="J118" s="193">
        <v>11</v>
      </c>
      <c r="K118" s="194">
        <v>19.8</v>
      </c>
      <c r="L118" s="193">
        <v>111.8</v>
      </c>
      <c r="M118" s="193">
        <v>106.7</v>
      </c>
      <c r="N118" s="193">
        <v>5.0999999999999996</v>
      </c>
      <c r="O118" s="193">
        <v>17.7</v>
      </c>
      <c r="P118" s="193">
        <v>139</v>
      </c>
      <c r="Q118" s="193">
        <v>131.4</v>
      </c>
      <c r="R118" s="193">
        <v>7.6</v>
      </c>
      <c r="S118" s="193">
        <v>18.399999999999999</v>
      </c>
      <c r="T118" s="186"/>
      <c r="U118" s="186"/>
      <c r="V118" s="186"/>
      <c r="W118" s="186"/>
    </row>
    <row r="119" spans="2:31" ht="27.9" customHeight="1" x14ac:dyDescent="0.2">
      <c r="B119" s="383"/>
      <c r="C119" s="126" t="s">
        <v>20</v>
      </c>
      <c r="D119" s="193">
        <v>144.9</v>
      </c>
      <c r="E119" s="193">
        <v>133.69999999999999</v>
      </c>
      <c r="F119" s="193">
        <v>11.2</v>
      </c>
      <c r="G119" s="193">
        <v>18.100000000000001</v>
      </c>
      <c r="H119" s="192">
        <v>148.69999999999999</v>
      </c>
      <c r="I119" s="193">
        <v>138.80000000000001</v>
      </c>
      <c r="J119" s="193">
        <v>9.9</v>
      </c>
      <c r="K119" s="194">
        <v>19.899999999999999</v>
      </c>
      <c r="L119" s="193">
        <v>115.7</v>
      </c>
      <c r="M119" s="193">
        <v>110.8</v>
      </c>
      <c r="N119" s="193">
        <v>4.9000000000000004</v>
      </c>
      <c r="O119" s="193">
        <v>17.899999999999999</v>
      </c>
      <c r="P119" s="193">
        <v>141.30000000000001</v>
      </c>
      <c r="Q119" s="193">
        <v>135.30000000000001</v>
      </c>
      <c r="R119" s="193">
        <v>6</v>
      </c>
      <c r="S119" s="193">
        <v>18.8</v>
      </c>
      <c r="T119" s="186"/>
      <c r="U119" s="186"/>
      <c r="V119" s="186"/>
      <c r="W119" s="186"/>
    </row>
    <row r="120" spans="2:31" ht="27.9" customHeight="1" x14ac:dyDescent="0.2">
      <c r="B120" s="384"/>
      <c r="C120" s="130" t="s">
        <v>21</v>
      </c>
      <c r="D120" s="203">
        <v>148.30000000000001</v>
      </c>
      <c r="E120" s="203">
        <v>137.9</v>
      </c>
      <c r="F120" s="203">
        <v>10.4</v>
      </c>
      <c r="G120" s="203">
        <v>18.600000000000001</v>
      </c>
      <c r="H120" s="202">
        <v>145.30000000000001</v>
      </c>
      <c r="I120" s="203">
        <v>133.5</v>
      </c>
      <c r="J120" s="203">
        <v>11.8</v>
      </c>
      <c r="K120" s="204">
        <v>19.399999999999999</v>
      </c>
      <c r="L120" s="203">
        <v>114.1</v>
      </c>
      <c r="M120" s="203">
        <v>108.7</v>
      </c>
      <c r="N120" s="203">
        <v>5.4</v>
      </c>
      <c r="O120" s="203">
        <v>17.7</v>
      </c>
      <c r="P120" s="203">
        <v>131.6</v>
      </c>
      <c r="Q120" s="203">
        <v>125.6</v>
      </c>
      <c r="R120" s="203">
        <v>6</v>
      </c>
      <c r="S120" s="203">
        <v>17.2</v>
      </c>
      <c r="T120" s="186"/>
      <c r="U120" s="186"/>
      <c r="V120" s="186"/>
      <c r="W120" s="186"/>
    </row>
    <row r="121" spans="2:31" ht="27.9" customHeight="1" x14ac:dyDescent="0.2">
      <c r="B121" s="63" t="s">
        <v>114</v>
      </c>
      <c r="D121" s="64"/>
      <c r="E121" s="64"/>
      <c r="F121" s="64"/>
      <c r="G121" s="64"/>
      <c r="L121" s="64"/>
      <c r="M121" s="64"/>
      <c r="N121" s="64"/>
      <c r="O121" s="64"/>
      <c r="V121" s="186"/>
      <c r="W121" s="186"/>
    </row>
    <row r="122" spans="2:31" ht="27.9" customHeight="1" x14ac:dyDescent="0.2">
      <c r="B122" s="65" t="s">
        <v>3</v>
      </c>
      <c r="D122" s="65"/>
      <c r="E122" s="65"/>
      <c r="F122" s="65"/>
      <c r="G122" s="65"/>
      <c r="H122" s="65"/>
      <c r="I122" s="65"/>
      <c r="J122" s="395"/>
      <c r="K122" s="396"/>
      <c r="L122" s="65"/>
      <c r="M122" s="65"/>
      <c r="N122" s="65"/>
      <c r="O122" s="65"/>
      <c r="P122" s="65"/>
      <c r="Q122" s="65"/>
      <c r="S122" s="66" t="s">
        <v>108</v>
      </c>
      <c r="T122" s="173"/>
      <c r="U122" s="173"/>
      <c r="X122" s="189"/>
    </row>
    <row r="123" spans="2:31" ht="27.9" customHeight="1" x14ac:dyDescent="0.2">
      <c r="B123" s="67"/>
      <c r="C123" s="138"/>
      <c r="D123" s="393" t="s">
        <v>84</v>
      </c>
      <c r="E123" s="386"/>
      <c r="F123" s="386"/>
      <c r="G123" s="386"/>
      <c r="H123" s="385" t="s">
        <v>87</v>
      </c>
      <c r="I123" s="386"/>
      <c r="J123" s="386"/>
      <c r="K123" s="387"/>
      <c r="L123" s="393" t="s">
        <v>88</v>
      </c>
      <c r="M123" s="386"/>
      <c r="N123" s="386"/>
      <c r="O123" s="386"/>
      <c r="P123" s="385" t="s">
        <v>89</v>
      </c>
      <c r="Q123" s="386"/>
      <c r="R123" s="386"/>
      <c r="S123" s="387"/>
      <c r="X123" s="189"/>
    </row>
    <row r="124" spans="2:31" ht="27.9" customHeight="1" x14ac:dyDescent="0.2">
      <c r="B124" s="70" t="s">
        <v>38</v>
      </c>
      <c r="C124" s="140"/>
      <c r="D124" s="74" t="s">
        <v>109</v>
      </c>
      <c r="E124" s="72" t="s">
        <v>110</v>
      </c>
      <c r="F124" s="72" t="s">
        <v>111</v>
      </c>
      <c r="G124" s="76" t="s">
        <v>104</v>
      </c>
      <c r="H124" s="71" t="s">
        <v>109</v>
      </c>
      <c r="I124" s="72" t="s">
        <v>110</v>
      </c>
      <c r="J124" s="72" t="s">
        <v>111</v>
      </c>
      <c r="K124" s="77" t="s">
        <v>104</v>
      </c>
      <c r="L124" s="74" t="s">
        <v>109</v>
      </c>
      <c r="M124" s="72" t="s">
        <v>110</v>
      </c>
      <c r="N124" s="72" t="s">
        <v>111</v>
      </c>
      <c r="O124" s="76" t="s">
        <v>104</v>
      </c>
      <c r="P124" s="71" t="s">
        <v>109</v>
      </c>
      <c r="Q124" s="72" t="s">
        <v>110</v>
      </c>
      <c r="R124" s="72" t="s">
        <v>111</v>
      </c>
      <c r="S124" s="77" t="s">
        <v>104</v>
      </c>
      <c r="V124" s="173"/>
      <c r="W124" s="173"/>
      <c r="X124" s="65"/>
    </row>
    <row r="125" spans="2:31" ht="27.9" customHeight="1" x14ac:dyDescent="0.2">
      <c r="B125" s="70" t="s">
        <v>42</v>
      </c>
      <c r="C125" s="141" t="s">
        <v>4</v>
      </c>
      <c r="D125" s="74" t="s">
        <v>104</v>
      </c>
      <c r="E125" s="179" t="s">
        <v>104</v>
      </c>
      <c r="F125" s="72"/>
      <c r="G125" s="76" t="s">
        <v>112</v>
      </c>
      <c r="H125" s="71" t="s">
        <v>104</v>
      </c>
      <c r="I125" s="179" t="s">
        <v>104</v>
      </c>
      <c r="J125" s="72"/>
      <c r="K125" s="77" t="s">
        <v>112</v>
      </c>
      <c r="L125" s="74" t="s">
        <v>104</v>
      </c>
      <c r="M125" s="179" t="s">
        <v>104</v>
      </c>
      <c r="N125" s="72"/>
      <c r="O125" s="76" t="s">
        <v>112</v>
      </c>
      <c r="P125" s="71" t="s">
        <v>104</v>
      </c>
      <c r="Q125" s="179" t="s">
        <v>104</v>
      </c>
      <c r="R125" s="72"/>
      <c r="S125" s="77" t="s">
        <v>112</v>
      </c>
      <c r="AB125" s="69"/>
      <c r="AC125" s="69"/>
      <c r="AD125" s="69"/>
      <c r="AE125" s="69"/>
    </row>
    <row r="126" spans="2:31" ht="27.9" customHeight="1" x14ac:dyDescent="0.2">
      <c r="B126" s="81"/>
      <c r="C126" s="144" t="s">
        <v>45</v>
      </c>
      <c r="D126" s="86" t="s">
        <v>113</v>
      </c>
      <c r="E126" s="84" t="s">
        <v>113</v>
      </c>
      <c r="F126" s="84" t="s">
        <v>113</v>
      </c>
      <c r="G126" s="88" t="s">
        <v>104</v>
      </c>
      <c r="H126" s="83" t="s">
        <v>113</v>
      </c>
      <c r="I126" s="84" t="s">
        <v>113</v>
      </c>
      <c r="J126" s="84" t="s">
        <v>113</v>
      </c>
      <c r="K126" s="89" t="s">
        <v>104</v>
      </c>
      <c r="L126" s="86" t="s">
        <v>113</v>
      </c>
      <c r="M126" s="84" t="s">
        <v>113</v>
      </c>
      <c r="N126" s="84" t="s">
        <v>113</v>
      </c>
      <c r="O126" s="88" t="s">
        <v>104</v>
      </c>
      <c r="P126" s="83" t="s">
        <v>113</v>
      </c>
      <c r="Q126" s="84" t="s">
        <v>113</v>
      </c>
      <c r="R126" s="84" t="s">
        <v>113</v>
      </c>
      <c r="S126" s="89" t="s">
        <v>104</v>
      </c>
      <c r="AB126" s="65"/>
      <c r="AC126" s="65"/>
      <c r="AD126" s="65"/>
      <c r="AE126" s="65"/>
    </row>
    <row r="127" spans="2:31" ht="27.9" customHeight="1" x14ac:dyDescent="0.2">
      <c r="B127" s="70"/>
      <c r="C127" s="145">
        <v>42736</v>
      </c>
      <c r="D127" s="182">
        <v>149.19999999999999</v>
      </c>
      <c r="E127" s="183">
        <v>140.30000000000001</v>
      </c>
      <c r="F127" s="183">
        <v>8.9</v>
      </c>
      <c r="G127" s="183">
        <v>19</v>
      </c>
      <c r="H127" s="184">
        <v>154.1</v>
      </c>
      <c r="I127" s="183">
        <v>142.4</v>
      </c>
      <c r="J127" s="183">
        <v>11.7</v>
      </c>
      <c r="K127" s="185">
        <v>19.3</v>
      </c>
      <c r="L127" s="182">
        <v>115</v>
      </c>
      <c r="M127" s="183">
        <v>106</v>
      </c>
      <c r="N127" s="183">
        <v>9</v>
      </c>
      <c r="O127" s="183">
        <v>17.5</v>
      </c>
      <c r="P127" s="184">
        <v>133</v>
      </c>
      <c r="Q127" s="183">
        <v>125.5</v>
      </c>
      <c r="R127" s="183">
        <v>7.5</v>
      </c>
      <c r="S127" s="185">
        <v>20.6</v>
      </c>
      <c r="AB127" s="74"/>
      <c r="AC127" s="74"/>
      <c r="AD127" s="74"/>
      <c r="AE127" s="74"/>
    </row>
    <row r="128" spans="2:31" ht="27.9" customHeight="1" x14ac:dyDescent="0.2">
      <c r="B128" s="70"/>
      <c r="C128" s="147">
        <v>43101</v>
      </c>
      <c r="D128" s="182">
        <v>143</v>
      </c>
      <c r="E128" s="183">
        <v>135.1</v>
      </c>
      <c r="F128" s="183">
        <v>7.9</v>
      </c>
      <c r="G128" s="183">
        <v>20.100000000000001</v>
      </c>
      <c r="H128" s="184">
        <v>160.5</v>
      </c>
      <c r="I128" s="183">
        <v>145.1</v>
      </c>
      <c r="J128" s="183">
        <v>15.4</v>
      </c>
      <c r="K128" s="185">
        <v>19.100000000000001</v>
      </c>
      <c r="L128" s="182">
        <v>102.9</v>
      </c>
      <c r="M128" s="183">
        <v>96.5</v>
      </c>
      <c r="N128" s="183">
        <v>6.4</v>
      </c>
      <c r="O128" s="183">
        <v>15.4</v>
      </c>
      <c r="P128" s="184">
        <v>126.9</v>
      </c>
      <c r="Q128" s="183">
        <v>120</v>
      </c>
      <c r="R128" s="183">
        <v>6.9</v>
      </c>
      <c r="S128" s="185">
        <v>20.3</v>
      </c>
      <c r="AB128" s="65"/>
      <c r="AC128" s="65"/>
      <c r="AD128" s="65"/>
      <c r="AE128" s="65"/>
    </row>
    <row r="129" spans="2:31" ht="27.9" customHeight="1" x14ac:dyDescent="0.2">
      <c r="B129" s="70"/>
      <c r="C129" s="147" t="s">
        <v>180</v>
      </c>
      <c r="D129" s="182">
        <v>148.6</v>
      </c>
      <c r="E129" s="183">
        <v>142.4</v>
      </c>
      <c r="F129" s="183">
        <v>6.2</v>
      </c>
      <c r="G129" s="183">
        <v>21.2</v>
      </c>
      <c r="H129" s="184">
        <v>156.80000000000001</v>
      </c>
      <c r="I129" s="183">
        <v>139.9</v>
      </c>
      <c r="J129" s="183">
        <v>16.899999999999999</v>
      </c>
      <c r="K129" s="185">
        <v>18.5</v>
      </c>
      <c r="L129" s="182">
        <v>117.8</v>
      </c>
      <c r="M129" s="183">
        <v>108.8</v>
      </c>
      <c r="N129" s="183">
        <v>9</v>
      </c>
      <c r="O129" s="183">
        <v>16.899999999999999</v>
      </c>
      <c r="P129" s="184">
        <v>113</v>
      </c>
      <c r="Q129" s="183">
        <v>107.5</v>
      </c>
      <c r="R129" s="183">
        <v>5.5</v>
      </c>
      <c r="S129" s="185">
        <v>17.399999999999999</v>
      </c>
      <c r="AB129" s="214"/>
      <c r="AC129" s="214"/>
      <c r="AD129" s="214"/>
      <c r="AE129" s="214"/>
    </row>
    <row r="130" spans="2:31" ht="27.9" customHeight="1" x14ac:dyDescent="0.2">
      <c r="B130" s="70" t="s">
        <v>48</v>
      </c>
      <c r="C130" s="147">
        <v>43831</v>
      </c>
      <c r="D130" s="182">
        <v>145.30000000000001</v>
      </c>
      <c r="E130" s="183">
        <v>142.1</v>
      </c>
      <c r="F130" s="183">
        <v>3.2</v>
      </c>
      <c r="G130" s="183">
        <v>21.2</v>
      </c>
      <c r="H130" s="184">
        <v>151.19999999999999</v>
      </c>
      <c r="I130" s="183">
        <v>138.6</v>
      </c>
      <c r="J130" s="183">
        <v>12.6</v>
      </c>
      <c r="K130" s="185">
        <v>18.3</v>
      </c>
      <c r="L130" s="182">
        <v>101.8</v>
      </c>
      <c r="M130" s="183">
        <v>97.7</v>
      </c>
      <c r="N130" s="183">
        <v>4.0999999999999996</v>
      </c>
      <c r="O130" s="183">
        <v>16.100000000000001</v>
      </c>
      <c r="P130" s="184">
        <v>124.5</v>
      </c>
      <c r="Q130" s="183">
        <v>116.5</v>
      </c>
      <c r="R130" s="183">
        <v>8</v>
      </c>
      <c r="S130" s="185">
        <v>15.3</v>
      </c>
      <c r="AB130" s="214"/>
      <c r="AC130" s="214"/>
      <c r="AD130" s="214"/>
      <c r="AE130" s="214"/>
    </row>
    <row r="131" spans="2:31" ht="27.9" customHeight="1" x14ac:dyDescent="0.2">
      <c r="B131" s="70" t="s">
        <v>49</v>
      </c>
      <c r="C131" s="147">
        <v>44197</v>
      </c>
      <c r="D131" s="188">
        <v>137.4</v>
      </c>
      <c r="E131" s="191">
        <v>132.5</v>
      </c>
      <c r="F131" s="191">
        <v>4.9000000000000004</v>
      </c>
      <c r="G131" s="184">
        <v>20.6</v>
      </c>
      <c r="H131" s="191">
        <v>153.9</v>
      </c>
      <c r="I131" s="191">
        <v>142.4</v>
      </c>
      <c r="J131" s="191">
        <v>11.5</v>
      </c>
      <c r="K131" s="191">
        <v>18.8</v>
      </c>
      <c r="L131" s="188">
        <v>89.4</v>
      </c>
      <c r="M131" s="191">
        <v>85.3</v>
      </c>
      <c r="N131" s="191">
        <v>4.0999999999999996</v>
      </c>
      <c r="O131" s="184">
        <v>14.1</v>
      </c>
      <c r="P131" s="191">
        <v>142.1</v>
      </c>
      <c r="Q131" s="191">
        <v>133.1</v>
      </c>
      <c r="R131" s="191">
        <v>9</v>
      </c>
      <c r="S131" s="191">
        <v>17.5</v>
      </c>
      <c r="AB131" s="214"/>
      <c r="AC131" s="214"/>
      <c r="AD131" s="214"/>
      <c r="AE131" s="214"/>
    </row>
    <row r="132" spans="2:31" ht="27.9" customHeight="1" x14ac:dyDescent="0.2">
      <c r="B132" s="70"/>
      <c r="C132" s="120">
        <v>44562</v>
      </c>
      <c r="D132" s="192">
        <v>140.69999999999999</v>
      </c>
      <c r="E132" s="193">
        <v>133.5</v>
      </c>
      <c r="F132" s="193">
        <v>7.2</v>
      </c>
      <c r="G132" s="194">
        <v>19.899999999999999</v>
      </c>
      <c r="H132" s="193">
        <v>155.5</v>
      </c>
      <c r="I132" s="193">
        <v>142.5</v>
      </c>
      <c r="J132" s="193">
        <v>13</v>
      </c>
      <c r="K132" s="193">
        <v>18.5</v>
      </c>
      <c r="L132" s="192">
        <v>95</v>
      </c>
      <c r="M132" s="193">
        <v>89.8</v>
      </c>
      <c r="N132" s="193">
        <v>5.2</v>
      </c>
      <c r="O132" s="194">
        <v>14.7</v>
      </c>
      <c r="P132" s="193">
        <v>113.6</v>
      </c>
      <c r="Q132" s="193">
        <v>109.8</v>
      </c>
      <c r="R132" s="193">
        <v>3.8</v>
      </c>
      <c r="S132" s="193">
        <v>14.7</v>
      </c>
      <c r="T132" s="186"/>
      <c r="AB132" s="182"/>
      <c r="AC132" s="182"/>
      <c r="AD132" s="182"/>
      <c r="AE132" s="182"/>
    </row>
    <row r="133" spans="2:31" ht="27.9" customHeight="1" x14ac:dyDescent="0.2">
      <c r="B133" s="70"/>
      <c r="C133" s="152">
        <v>4</v>
      </c>
      <c r="D133" s="195" t="s">
        <v>70</v>
      </c>
      <c r="E133" s="196" t="s">
        <v>70</v>
      </c>
      <c r="F133" s="196" t="s">
        <v>70</v>
      </c>
      <c r="G133" s="197" t="s">
        <v>70</v>
      </c>
      <c r="H133" s="196">
        <v>147.69999999999999</v>
      </c>
      <c r="I133" s="196">
        <v>133</v>
      </c>
      <c r="J133" s="196">
        <v>14.7</v>
      </c>
      <c r="K133" s="196">
        <v>17.100000000000001</v>
      </c>
      <c r="L133" s="195">
        <v>91</v>
      </c>
      <c r="M133" s="196">
        <v>85.8</v>
      </c>
      <c r="N133" s="196">
        <v>5.2</v>
      </c>
      <c r="O133" s="197">
        <v>14.1</v>
      </c>
      <c r="P133" s="196">
        <v>97.5</v>
      </c>
      <c r="Q133" s="196">
        <v>95.4</v>
      </c>
      <c r="R133" s="196">
        <v>2.1</v>
      </c>
      <c r="S133" s="196">
        <v>13.7</v>
      </c>
      <c r="T133" s="186"/>
      <c r="AB133" s="186"/>
      <c r="AC133" s="186"/>
      <c r="AD133" s="186"/>
      <c r="AE133" s="186"/>
    </row>
    <row r="134" spans="2:31" ht="27.9" customHeight="1" x14ac:dyDescent="0.2">
      <c r="B134" s="70"/>
      <c r="C134" s="126" t="s">
        <v>11</v>
      </c>
      <c r="D134" s="192">
        <v>135.80000000000001</v>
      </c>
      <c r="E134" s="193">
        <v>130.19999999999999</v>
      </c>
      <c r="F134" s="193">
        <v>5.6</v>
      </c>
      <c r="G134" s="194">
        <v>19.2</v>
      </c>
      <c r="H134" s="193">
        <v>146.9</v>
      </c>
      <c r="I134" s="193">
        <v>131.30000000000001</v>
      </c>
      <c r="J134" s="193">
        <v>15.6</v>
      </c>
      <c r="K134" s="193">
        <v>17.100000000000001</v>
      </c>
      <c r="L134" s="192">
        <v>75.5</v>
      </c>
      <c r="M134" s="193">
        <v>72.599999999999994</v>
      </c>
      <c r="N134" s="193">
        <v>2.9</v>
      </c>
      <c r="O134" s="194">
        <v>12.1</v>
      </c>
      <c r="P134" s="193">
        <v>110</v>
      </c>
      <c r="Q134" s="193">
        <v>107.5</v>
      </c>
      <c r="R134" s="193">
        <v>2.5</v>
      </c>
      <c r="S134" s="193">
        <v>14.1</v>
      </c>
      <c r="T134" s="186"/>
      <c r="AB134" s="186"/>
      <c r="AC134" s="186"/>
      <c r="AD134" s="186"/>
      <c r="AE134" s="186"/>
    </row>
    <row r="135" spans="2:31" ht="27.9" customHeight="1" x14ac:dyDescent="0.2">
      <c r="B135" s="70" t="s">
        <v>50</v>
      </c>
      <c r="C135" s="126" t="s">
        <v>12</v>
      </c>
      <c r="D135" s="192">
        <v>139.19999999999999</v>
      </c>
      <c r="E135" s="193">
        <v>133</v>
      </c>
      <c r="F135" s="193">
        <v>6.2</v>
      </c>
      <c r="G135" s="194">
        <v>19.7</v>
      </c>
      <c r="H135" s="193">
        <v>170.4</v>
      </c>
      <c r="I135" s="193">
        <v>155.1</v>
      </c>
      <c r="J135" s="193">
        <v>15.3</v>
      </c>
      <c r="K135" s="193">
        <v>20.100000000000001</v>
      </c>
      <c r="L135" s="192">
        <v>90.8</v>
      </c>
      <c r="M135" s="193">
        <v>86.4</v>
      </c>
      <c r="N135" s="193">
        <v>4.4000000000000004</v>
      </c>
      <c r="O135" s="194">
        <v>14</v>
      </c>
      <c r="P135" s="193">
        <v>106.1</v>
      </c>
      <c r="Q135" s="193">
        <v>104</v>
      </c>
      <c r="R135" s="193">
        <v>2.1</v>
      </c>
      <c r="S135" s="193">
        <v>15</v>
      </c>
      <c r="T135" s="186"/>
      <c r="AB135" s="186"/>
      <c r="AC135" s="186"/>
      <c r="AD135" s="186"/>
      <c r="AE135" s="186"/>
    </row>
    <row r="136" spans="2:31" ht="27.9" customHeight="1" x14ac:dyDescent="0.2">
      <c r="B136" s="70"/>
      <c r="C136" s="126" t="s">
        <v>13</v>
      </c>
      <c r="D136" s="192">
        <v>143.6</v>
      </c>
      <c r="E136" s="193">
        <v>137.1</v>
      </c>
      <c r="F136" s="193">
        <v>6.5</v>
      </c>
      <c r="G136" s="194">
        <v>20.2</v>
      </c>
      <c r="H136" s="193">
        <v>163.30000000000001</v>
      </c>
      <c r="I136" s="193">
        <v>147.6</v>
      </c>
      <c r="J136" s="193">
        <v>15.7</v>
      </c>
      <c r="K136" s="193">
        <v>19</v>
      </c>
      <c r="L136" s="192">
        <v>95.6</v>
      </c>
      <c r="M136" s="193">
        <v>90.6</v>
      </c>
      <c r="N136" s="193">
        <v>5</v>
      </c>
      <c r="O136" s="194">
        <v>14.6</v>
      </c>
      <c r="P136" s="193" t="s">
        <v>70</v>
      </c>
      <c r="Q136" s="193" t="s">
        <v>70</v>
      </c>
      <c r="R136" s="193" t="s">
        <v>70</v>
      </c>
      <c r="S136" s="193" t="s">
        <v>70</v>
      </c>
      <c r="T136" s="186"/>
      <c r="AB136" s="186"/>
      <c r="AC136" s="186"/>
      <c r="AD136" s="186"/>
      <c r="AE136" s="186"/>
    </row>
    <row r="137" spans="2:31" ht="27.9" customHeight="1" x14ac:dyDescent="0.2">
      <c r="B137" s="70"/>
      <c r="C137" s="126" t="s">
        <v>14</v>
      </c>
      <c r="D137" s="192">
        <v>131.5</v>
      </c>
      <c r="E137" s="193">
        <v>123.6</v>
      </c>
      <c r="F137" s="193">
        <v>7.9</v>
      </c>
      <c r="G137" s="194">
        <v>18.3</v>
      </c>
      <c r="H137" s="193">
        <v>141</v>
      </c>
      <c r="I137" s="193">
        <v>130.80000000000001</v>
      </c>
      <c r="J137" s="193">
        <v>10.199999999999999</v>
      </c>
      <c r="K137" s="193">
        <v>16.8</v>
      </c>
      <c r="L137" s="192">
        <v>101.1</v>
      </c>
      <c r="M137" s="193">
        <v>95.1</v>
      </c>
      <c r="N137" s="193">
        <v>6</v>
      </c>
      <c r="O137" s="194">
        <v>15.5</v>
      </c>
      <c r="P137" s="193">
        <v>121.5</v>
      </c>
      <c r="Q137" s="193">
        <v>117.1</v>
      </c>
      <c r="R137" s="193">
        <v>4.4000000000000004</v>
      </c>
      <c r="S137" s="193">
        <v>15.4</v>
      </c>
      <c r="T137" s="186"/>
      <c r="AB137" s="186"/>
      <c r="AC137" s="186"/>
      <c r="AD137" s="186"/>
      <c r="AE137" s="186"/>
    </row>
    <row r="138" spans="2:31" ht="27.9" customHeight="1" x14ac:dyDescent="0.2">
      <c r="B138" s="70"/>
      <c r="C138" s="126" t="s">
        <v>15</v>
      </c>
      <c r="D138" s="192">
        <v>157.9</v>
      </c>
      <c r="E138" s="193">
        <v>151.30000000000001</v>
      </c>
      <c r="F138" s="193">
        <v>6.6</v>
      </c>
      <c r="G138" s="194">
        <v>22</v>
      </c>
      <c r="H138" s="193">
        <v>168.5</v>
      </c>
      <c r="I138" s="193">
        <v>157.4</v>
      </c>
      <c r="J138" s="193">
        <v>11.1</v>
      </c>
      <c r="K138" s="193">
        <v>20.6</v>
      </c>
      <c r="L138" s="192">
        <v>97.3</v>
      </c>
      <c r="M138" s="193">
        <v>92</v>
      </c>
      <c r="N138" s="193">
        <v>5.3</v>
      </c>
      <c r="O138" s="194">
        <v>15.2</v>
      </c>
      <c r="P138" s="193">
        <v>117.5</v>
      </c>
      <c r="Q138" s="193">
        <v>113.5</v>
      </c>
      <c r="R138" s="193">
        <v>4</v>
      </c>
      <c r="S138" s="193">
        <v>15</v>
      </c>
      <c r="T138" s="186"/>
      <c r="AB138" s="186"/>
      <c r="AC138" s="186"/>
      <c r="AD138" s="186"/>
      <c r="AE138" s="186"/>
    </row>
    <row r="139" spans="2:31" ht="27.9" customHeight="1" x14ac:dyDescent="0.2">
      <c r="B139" s="70" t="s">
        <v>51</v>
      </c>
      <c r="C139" s="126" t="s">
        <v>16</v>
      </c>
      <c r="D139" s="192">
        <v>139.19999999999999</v>
      </c>
      <c r="E139" s="193">
        <v>129.19999999999999</v>
      </c>
      <c r="F139" s="193">
        <v>10</v>
      </c>
      <c r="G139" s="194">
        <v>19.7</v>
      </c>
      <c r="H139" s="193">
        <v>154.4</v>
      </c>
      <c r="I139" s="193">
        <v>143.4</v>
      </c>
      <c r="J139" s="193">
        <v>11</v>
      </c>
      <c r="K139" s="193">
        <v>18.7</v>
      </c>
      <c r="L139" s="192">
        <v>101.2</v>
      </c>
      <c r="M139" s="193">
        <v>95.3</v>
      </c>
      <c r="N139" s="193">
        <v>5.9</v>
      </c>
      <c r="O139" s="194">
        <v>15.6</v>
      </c>
      <c r="P139" s="193">
        <v>126.9</v>
      </c>
      <c r="Q139" s="193">
        <v>123.1</v>
      </c>
      <c r="R139" s="193">
        <v>3.8</v>
      </c>
      <c r="S139" s="193">
        <v>16.2</v>
      </c>
      <c r="T139" s="186"/>
      <c r="AB139" s="186"/>
      <c r="AC139" s="186"/>
      <c r="AD139" s="186"/>
      <c r="AE139" s="186"/>
    </row>
    <row r="140" spans="2:31" ht="27.9" customHeight="1" x14ac:dyDescent="0.2">
      <c r="B140" s="70"/>
      <c r="C140" s="126" t="s">
        <v>17</v>
      </c>
      <c r="D140" s="192" t="s">
        <v>70</v>
      </c>
      <c r="E140" s="193" t="s">
        <v>70</v>
      </c>
      <c r="F140" s="193" t="s">
        <v>70</v>
      </c>
      <c r="G140" s="194" t="s">
        <v>70</v>
      </c>
      <c r="H140" s="193">
        <v>152.5</v>
      </c>
      <c r="I140" s="193">
        <v>142.9</v>
      </c>
      <c r="J140" s="193">
        <v>9.6</v>
      </c>
      <c r="K140" s="193">
        <v>18.399999999999999</v>
      </c>
      <c r="L140" s="192">
        <v>102.3</v>
      </c>
      <c r="M140" s="193">
        <v>96.4</v>
      </c>
      <c r="N140" s="193">
        <v>5.9</v>
      </c>
      <c r="O140" s="194">
        <v>15.1</v>
      </c>
      <c r="P140" s="193">
        <v>118.3</v>
      </c>
      <c r="Q140" s="193">
        <v>114.2</v>
      </c>
      <c r="R140" s="193">
        <v>4.0999999999999996</v>
      </c>
      <c r="S140" s="193">
        <v>15.2</v>
      </c>
      <c r="T140" s="186"/>
      <c r="AB140" s="186"/>
      <c r="AC140" s="186"/>
      <c r="AD140" s="186"/>
      <c r="AE140" s="186"/>
    </row>
    <row r="141" spans="2:31" ht="27.9" customHeight="1" x14ac:dyDescent="0.2">
      <c r="B141" s="70"/>
      <c r="C141" s="126" t="s">
        <v>18</v>
      </c>
      <c r="D141" s="192">
        <v>141</v>
      </c>
      <c r="E141" s="193">
        <v>129.80000000000001</v>
      </c>
      <c r="F141" s="193">
        <v>11.2</v>
      </c>
      <c r="G141" s="194">
        <v>19.7</v>
      </c>
      <c r="H141" s="193">
        <v>156.80000000000001</v>
      </c>
      <c r="I141" s="193">
        <v>143.6</v>
      </c>
      <c r="J141" s="193">
        <v>13.2</v>
      </c>
      <c r="K141" s="193">
        <v>18.399999999999999</v>
      </c>
      <c r="L141" s="192">
        <v>92.9</v>
      </c>
      <c r="M141" s="193">
        <v>88.3</v>
      </c>
      <c r="N141" s="193">
        <v>4.5999999999999996</v>
      </c>
      <c r="O141" s="194">
        <v>14.4</v>
      </c>
      <c r="P141" s="193" t="s">
        <v>70</v>
      </c>
      <c r="Q141" s="193" t="s">
        <v>70</v>
      </c>
      <c r="R141" s="193" t="s">
        <v>70</v>
      </c>
      <c r="S141" s="193" t="s">
        <v>70</v>
      </c>
      <c r="T141" s="186"/>
      <c r="AB141" s="186"/>
      <c r="AC141" s="186"/>
      <c r="AD141" s="186"/>
      <c r="AE141" s="186"/>
    </row>
    <row r="142" spans="2:31" ht="27.9" customHeight="1" x14ac:dyDescent="0.2">
      <c r="B142" s="70"/>
      <c r="C142" s="126" t="s">
        <v>19</v>
      </c>
      <c r="D142" s="192">
        <v>138.80000000000001</v>
      </c>
      <c r="E142" s="193">
        <v>132.9</v>
      </c>
      <c r="F142" s="193">
        <v>5.9</v>
      </c>
      <c r="G142" s="194">
        <v>19.600000000000001</v>
      </c>
      <c r="H142" s="193">
        <v>158.1</v>
      </c>
      <c r="I142" s="193">
        <v>144.4</v>
      </c>
      <c r="J142" s="193">
        <v>13.7</v>
      </c>
      <c r="K142" s="193">
        <v>18.600000000000001</v>
      </c>
      <c r="L142" s="192">
        <v>97.2</v>
      </c>
      <c r="M142" s="193">
        <v>91.7</v>
      </c>
      <c r="N142" s="193">
        <v>5.5</v>
      </c>
      <c r="O142" s="194">
        <v>15.2</v>
      </c>
      <c r="P142" s="193">
        <v>114.9</v>
      </c>
      <c r="Q142" s="193">
        <v>110.6</v>
      </c>
      <c r="R142" s="193">
        <v>4.3</v>
      </c>
      <c r="S142" s="193">
        <v>14.7</v>
      </c>
      <c r="T142" s="186"/>
      <c r="AB142" s="186"/>
      <c r="AC142" s="186"/>
      <c r="AD142" s="186"/>
      <c r="AE142" s="186"/>
    </row>
    <row r="143" spans="2:31" ht="27.9" customHeight="1" x14ac:dyDescent="0.2">
      <c r="B143" s="70"/>
      <c r="C143" s="126" t="s">
        <v>20</v>
      </c>
      <c r="D143" s="192">
        <v>140.80000000000001</v>
      </c>
      <c r="E143" s="193">
        <v>135.69999999999999</v>
      </c>
      <c r="F143" s="193">
        <v>5.0999999999999996</v>
      </c>
      <c r="G143" s="194">
        <v>20</v>
      </c>
      <c r="H143" s="193">
        <v>157</v>
      </c>
      <c r="I143" s="193">
        <v>142.1</v>
      </c>
      <c r="J143" s="193">
        <v>14.9</v>
      </c>
      <c r="K143" s="193">
        <v>18.600000000000001</v>
      </c>
      <c r="L143" s="192">
        <v>96.4</v>
      </c>
      <c r="M143" s="193">
        <v>91.2</v>
      </c>
      <c r="N143" s="193">
        <v>5.2</v>
      </c>
      <c r="O143" s="194">
        <v>15.1</v>
      </c>
      <c r="P143" s="193" t="s">
        <v>70</v>
      </c>
      <c r="Q143" s="193" t="s">
        <v>70</v>
      </c>
      <c r="R143" s="193" t="s">
        <v>70</v>
      </c>
      <c r="S143" s="193" t="s">
        <v>70</v>
      </c>
      <c r="T143" s="186"/>
      <c r="AB143" s="186"/>
      <c r="AC143" s="186"/>
      <c r="AD143" s="186"/>
      <c r="AE143" s="186"/>
    </row>
    <row r="144" spans="2:31" ht="27.9" customHeight="1" x14ac:dyDescent="0.2">
      <c r="B144" s="70"/>
      <c r="C144" s="130" t="s">
        <v>21</v>
      </c>
      <c r="D144" s="192">
        <v>139.6</v>
      </c>
      <c r="E144" s="193">
        <v>131.80000000000001</v>
      </c>
      <c r="F144" s="193">
        <v>7.8</v>
      </c>
      <c r="G144" s="194">
        <v>19.8</v>
      </c>
      <c r="H144" s="193">
        <v>148.9</v>
      </c>
      <c r="I144" s="193">
        <v>138</v>
      </c>
      <c r="J144" s="193">
        <v>10.9</v>
      </c>
      <c r="K144" s="193">
        <v>18.3</v>
      </c>
      <c r="L144" s="192">
        <v>99</v>
      </c>
      <c r="M144" s="193">
        <v>92.8</v>
      </c>
      <c r="N144" s="193">
        <v>6.2</v>
      </c>
      <c r="O144" s="194">
        <v>15.1</v>
      </c>
      <c r="P144" s="193">
        <v>113.4</v>
      </c>
      <c r="Q144" s="193">
        <v>108.2</v>
      </c>
      <c r="R144" s="193">
        <v>5.2</v>
      </c>
      <c r="S144" s="193">
        <v>14.5</v>
      </c>
      <c r="T144" s="186"/>
      <c r="AB144" s="186"/>
      <c r="AC144" s="186"/>
      <c r="AD144" s="186"/>
      <c r="AE144" s="186"/>
    </row>
    <row r="145" spans="2:31" ht="27.9" customHeight="1" x14ac:dyDescent="0.2">
      <c r="B145" s="382" t="s">
        <v>49</v>
      </c>
      <c r="C145" s="145">
        <v>42736</v>
      </c>
      <c r="D145" s="198">
        <v>163.80000000000001</v>
      </c>
      <c r="E145" s="199">
        <v>151</v>
      </c>
      <c r="F145" s="199">
        <v>12.8</v>
      </c>
      <c r="G145" s="199">
        <v>20.100000000000001</v>
      </c>
      <c r="H145" s="200">
        <v>156.1</v>
      </c>
      <c r="I145" s="199">
        <v>142.9</v>
      </c>
      <c r="J145" s="199">
        <v>13.2</v>
      </c>
      <c r="K145" s="201">
        <v>19.399999999999999</v>
      </c>
      <c r="L145" s="198">
        <v>143.4</v>
      </c>
      <c r="M145" s="199">
        <v>125</v>
      </c>
      <c r="N145" s="199">
        <v>18.399999999999999</v>
      </c>
      <c r="O145" s="199">
        <v>18.600000000000001</v>
      </c>
      <c r="P145" s="200">
        <v>159.9</v>
      </c>
      <c r="Q145" s="199">
        <v>147.80000000000001</v>
      </c>
      <c r="R145" s="199">
        <v>12.1</v>
      </c>
      <c r="S145" s="201">
        <v>21.7</v>
      </c>
      <c r="AB145" s="186"/>
      <c r="AC145" s="186"/>
      <c r="AD145" s="186"/>
      <c r="AE145" s="186"/>
    </row>
    <row r="146" spans="2:31" ht="27.9" customHeight="1" x14ac:dyDescent="0.2">
      <c r="B146" s="383"/>
      <c r="C146" s="147">
        <v>43101</v>
      </c>
      <c r="D146" s="182">
        <v>164.3</v>
      </c>
      <c r="E146" s="183">
        <v>151.4</v>
      </c>
      <c r="F146" s="183">
        <v>12.9</v>
      </c>
      <c r="G146" s="183">
        <v>20.5</v>
      </c>
      <c r="H146" s="184">
        <v>163</v>
      </c>
      <c r="I146" s="183">
        <v>145.80000000000001</v>
      </c>
      <c r="J146" s="183">
        <v>17.2</v>
      </c>
      <c r="K146" s="185">
        <v>19.2</v>
      </c>
      <c r="L146" s="182">
        <v>123.7</v>
      </c>
      <c r="M146" s="183">
        <v>112.9</v>
      </c>
      <c r="N146" s="183">
        <v>10.8</v>
      </c>
      <c r="O146" s="183">
        <v>16.899999999999999</v>
      </c>
      <c r="P146" s="184">
        <v>149.30000000000001</v>
      </c>
      <c r="Q146" s="183">
        <v>137.6</v>
      </c>
      <c r="R146" s="183">
        <v>11.7</v>
      </c>
      <c r="S146" s="185">
        <v>20.5</v>
      </c>
      <c r="AB146" s="186"/>
      <c r="AC146" s="186"/>
      <c r="AD146" s="186"/>
      <c r="AE146" s="186"/>
    </row>
    <row r="147" spans="2:31" ht="27.9" customHeight="1" x14ac:dyDescent="0.2">
      <c r="B147" s="383"/>
      <c r="C147" s="147" t="s">
        <v>180</v>
      </c>
      <c r="D147" s="182">
        <v>165</v>
      </c>
      <c r="E147" s="183">
        <v>155.80000000000001</v>
      </c>
      <c r="F147" s="183">
        <v>9.1999999999999993</v>
      </c>
      <c r="G147" s="183">
        <v>21.6</v>
      </c>
      <c r="H147" s="184">
        <v>163.9</v>
      </c>
      <c r="I147" s="183">
        <v>143.80000000000001</v>
      </c>
      <c r="J147" s="183">
        <v>20.100000000000001</v>
      </c>
      <c r="K147" s="185">
        <v>18.8</v>
      </c>
      <c r="L147" s="182">
        <v>139.80000000000001</v>
      </c>
      <c r="M147" s="183">
        <v>125.9</v>
      </c>
      <c r="N147" s="183">
        <v>13.9</v>
      </c>
      <c r="O147" s="183">
        <v>18</v>
      </c>
      <c r="P147" s="184">
        <v>125</v>
      </c>
      <c r="Q147" s="183">
        <v>116.1</v>
      </c>
      <c r="R147" s="183">
        <v>8.9</v>
      </c>
      <c r="S147" s="185">
        <v>17</v>
      </c>
      <c r="AB147" s="214"/>
      <c r="AC147" s="214"/>
      <c r="AD147" s="214"/>
      <c r="AE147" s="214"/>
    </row>
    <row r="148" spans="2:31" ht="27.9" customHeight="1" x14ac:dyDescent="0.2">
      <c r="B148" s="383"/>
      <c r="C148" s="147">
        <v>43831</v>
      </c>
      <c r="D148" s="182">
        <v>158.69999999999999</v>
      </c>
      <c r="E148" s="183">
        <v>154.6</v>
      </c>
      <c r="F148" s="183">
        <v>4.0999999999999996</v>
      </c>
      <c r="G148" s="183">
        <v>21.6</v>
      </c>
      <c r="H148" s="184">
        <v>157.80000000000001</v>
      </c>
      <c r="I148" s="183">
        <v>143.1</v>
      </c>
      <c r="J148" s="183">
        <v>14.7</v>
      </c>
      <c r="K148" s="185">
        <v>18.5</v>
      </c>
      <c r="L148" s="182">
        <v>120.1</v>
      </c>
      <c r="M148" s="183">
        <v>113.4</v>
      </c>
      <c r="N148" s="183">
        <v>6.7</v>
      </c>
      <c r="O148" s="183">
        <v>17.2</v>
      </c>
      <c r="P148" s="184">
        <v>142.30000000000001</v>
      </c>
      <c r="Q148" s="183">
        <v>129.6</v>
      </c>
      <c r="R148" s="183">
        <v>12.7</v>
      </c>
      <c r="S148" s="185">
        <v>15.5</v>
      </c>
      <c r="AB148" s="214"/>
      <c r="AC148" s="214"/>
      <c r="AD148" s="214"/>
      <c r="AE148" s="214"/>
    </row>
    <row r="149" spans="2:31" ht="27.9" customHeight="1" x14ac:dyDescent="0.2">
      <c r="B149" s="383"/>
      <c r="C149" s="147">
        <v>44197</v>
      </c>
      <c r="D149" s="188">
        <v>154.4</v>
      </c>
      <c r="E149" s="191">
        <v>147</v>
      </c>
      <c r="F149" s="191">
        <v>7.4</v>
      </c>
      <c r="G149" s="184">
        <v>20.9</v>
      </c>
      <c r="H149" s="191">
        <v>157.6</v>
      </c>
      <c r="I149" s="191">
        <v>144.80000000000001</v>
      </c>
      <c r="J149" s="191">
        <v>12.8</v>
      </c>
      <c r="K149" s="191">
        <v>18.899999999999999</v>
      </c>
      <c r="L149" s="188">
        <v>104.8</v>
      </c>
      <c r="M149" s="191">
        <v>98</v>
      </c>
      <c r="N149" s="191">
        <v>6.8</v>
      </c>
      <c r="O149" s="184">
        <v>14.9</v>
      </c>
      <c r="P149" s="191">
        <v>155.1</v>
      </c>
      <c r="Q149" s="191">
        <v>141.80000000000001</v>
      </c>
      <c r="R149" s="191">
        <v>13.3</v>
      </c>
      <c r="S149" s="191">
        <v>17.7</v>
      </c>
      <c r="AB149" s="214"/>
      <c r="AC149" s="214"/>
      <c r="AD149" s="214"/>
      <c r="AE149" s="214"/>
    </row>
    <row r="150" spans="2:31" ht="27.9" customHeight="1" x14ac:dyDescent="0.2">
      <c r="B150" s="383"/>
      <c r="C150" s="120">
        <v>44562</v>
      </c>
      <c r="D150" s="202">
        <v>152</v>
      </c>
      <c r="E150" s="203">
        <v>142.4</v>
      </c>
      <c r="F150" s="203">
        <v>9.6</v>
      </c>
      <c r="G150" s="204">
        <v>20</v>
      </c>
      <c r="H150" s="203">
        <v>159.5</v>
      </c>
      <c r="I150" s="203">
        <v>145.1</v>
      </c>
      <c r="J150" s="203">
        <v>14.4</v>
      </c>
      <c r="K150" s="203">
        <v>18.7</v>
      </c>
      <c r="L150" s="202">
        <v>107.5</v>
      </c>
      <c r="M150" s="203">
        <v>99.4</v>
      </c>
      <c r="N150" s="203">
        <v>8.1</v>
      </c>
      <c r="O150" s="204">
        <v>15.3</v>
      </c>
      <c r="P150" s="203">
        <v>122.1</v>
      </c>
      <c r="Q150" s="203">
        <v>117.5</v>
      </c>
      <c r="R150" s="203">
        <v>4.5999999999999996</v>
      </c>
      <c r="S150" s="203">
        <v>15.3</v>
      </c>
      <c r="T150" s="186"/>
      <c r="AB150" s="182"/>
      <c r="AC150" s="182"/>
      <c r="AD150" s="182"/>
      <c r="AE150" s="182"/>
    </row>
    <row r="151" spans="2:31" ht="27.9" customHeight="1" x14ac:dyDescent="0.2">
      <c r="B151" s="383"/>
      <c r="C151" s="156">
        <v>4</v>
      </c>
      <c r="D151" s="192" t="s">
        <v>70</v>
      </c>
      <c r="E151" s="193" t="s">
        <v>70</v>
      </c>
      <c r="F151" s="193" t="s">
        <v>70</v>
      </c>
      <c r="G151" s="194" t="s">
        <v>70</v>
      </c>
      <c r="H151" s="193">
        <v>151</v>
      </c>
      <c r="I151" s="193">
        <v>134.9</v>
      </c>
      <c r="J151" s="193">
        <v>16.100000000000001</v>
      </c>
      <c r="K151" s="193">
        <v>17.2</v>
      </c>
      <c r="L151" s="192">
        <v>106.5</v>
      </c>
      <c r="M151" s="193">
        <v>97.7</v>
      </c>
      <c r="N151" s="193">
        <v>8.8000000000000007</v>
      </c>
      <c r="O151" s="194">
        <v>14.8</v>
      </c>
      <c r="P151" s="193">
        <v>103.7</v>
      </c>
      <c r="Q151" s="193">
        <v>101.2</v>
      </c>
      <c r="R151" s="193">
        <v>2.5</v>
      </c>
      <c r="S151" s="193">
        <v>13.8</v>
      </c>
      <c r="T151" s="186"/>
      <c r="AB151" s="186"/>
      <c r="AC151" s="186"/>
      <c r="AD151" s="186"/>
      <c r="AE151" s="186"/>
    </row>
    <row r="152" spans="2:31" ht="27.9" customHeight="1" x14ac:dyDescent="0.2">
      <c r="B152" s="383"/>
      <c r="C152" s="126" t="s">
        <v>11</v>
      </c>
      <c r="D152" s="192">
        <v>145</v>
      </c>
      <c r="E152" s="193">
        <v>137.6</v>
      </c>
      <c r="F152" s="193">
        <v>7.4</v>
      </c>
      <c r="G152" s="194">
        <v>18.8</v>
      </c>
      <c r="H152" s="193">
        <v>150.5</v>
      </c>
      <c r="I152" s="193">
        <v>133.5</v>
      </c>
      <c r="J152" s="193">
        <v>17</v>
      </c>
      <c r="K152" s="193">
        <v>17.2</v>
      </c>
      <c r="L152" s="192">
        <v>88.4</v>
      </c>
      <c r="M152" s="193">
        <v>83.3</v>
      </c>
      <c r="N152" s="193">
        <v>5.0999999999999996</v>
      </c>
      <c r="O152" s="194">
        <v>13</v>
      </c>
      <c r="P152" s="193">
        <v>118.3</v>
      </c>
      <c r="Q152" s="193">
        <v>115</v>
      </c>
      <c r="R152" s="193">
        <v>3.3</v>
      </c>
      <c r="S152" s="193">
        <v>14.6</v>
      </c>
      <c r="T152" s="186"/>
      <c r="AB152" s="186"/>
      <c r="AC152" s="186"/>
      <c r="AD152" s="186"/>
      <c r="AE152" s="186"/>
    </row>
    <row r="153" spans="2:31" ht="27.9" customHeight="1" x14ac:dyDescent="0.2">
      <c r="B153" s="383"/>
      <c r="C153" s="126" t="s">
        <v>12</v>
      </c>
      <c r="D153" s="192">
        <v>152.80000000000001</v>
      </c>
      <c r="E153" s="193">
        <v>145.1</v>
      </c>
      <c r="F153" s="193">
        <v>7.7</v>
      </c>
      <c r="G153" s="194">
        <v>20</v>
      </c>
      <c r="H153" s="193">
        <v>174.6</v>
      </c>
      <c r="I153" s="193">
        <v>158.5</v>
      </c>
      <c r="J153" s="193">
        <v>16.100000000000001</v>
      </c>
      <c r="K153" s="193">
        <v>20.399999999999999</v>
      </c>
      <c r="L153" s="192">
        <v>102.6</v>
      </c>
      <c r="M153" s="193">
        <v>95.4</v>
      </c>
      <c r="N153" s="193">
        <v>7.2</v>
      </c>
      <c r="O153" s="194">
        <v>14.6</v>
      </c>
      <c r="P153" s="193">
        <v>114.1</v>
      </c>
      <c r="Q153" s="193">
        <v>110.8</v>
      </c>
      <c r="R153" s="193">
        <v>3.3</v>
      </c>
      <c r="S153" s="193">
        <v>15.3</v>
      </c>
      <c r="T153" s="186"/>
      <c r="AB153" s="186"/>
      <c r="AC153" s="186"/>
      <c r="AD153" s="186"/>
      <c r="AE153" s="186"/>
    </row>
    <row r="154" spans="2:31" ht="27.9" customHeight="1" x14ac:dyDescent="0.2">
      <c r="B154" s="383"/>
      <c r="C154" s="126" t="s">
        <v>13</v>
      </c>
      <c r="D154" s="192">
        <v>154.9</v>
      </c>
      <c r="E154" s="193">
        <v>146.19999999999999</v>
      </c>
      <c r="F154" s="193">
        <v>8.6999999999999993</v>
      </c>
      <c r="G154" s="194">
        <v>19.899999999999999</v>
      </c>
      <c r="H154" s="193">
        <v>168.1</v>
      </c>
      <c r="I154" s="193">
        <v>151.5</v>
      </c>
      <c r="J154" s="193">
        <v>16.600000000000001</v>
      </c>
      <c r="K154" s="193">
        <v>19.3</v>
      </c>
      <c r="L154" s="192">
        <v>114.1</v>
      </c>
      <c r="M154" s="193">
        <v>105.8</v>
      </c>
      <c r="N154" s="193">
        <v>8.3000000000000007</v>
      </c>
      <c r="O154" s="194">
        <v>16.100000000000001</v>
      </c>
      <c r="P154" s="193" t="s">
        <v>70</v>
      </c>
      <c r="Q154" s="193" t="s">
        <v>70</v>
      </c>
      <c r="R154" s="193" t="s">
        <v>70</v>
      </c>
      <c r="S154" s="193" t="s">
        <v>70</v>
      </c>
      <c r="T154" s="186"/>
      <c r="AB154" s="186"/>
      <c r="AC154" s="186"/>
      <c r="AD154" s="186"/>
      <c r="AE154" s="186"/>
    </row>
    <row r="155" spans="2:31" ht="27.9" customHeight="1" x14ac:dyDescent="0.2">
      <c r="B155" s="383"/>
      <c r="C155" s="126" t="s">
        <v>14</v>
      </c>
      <c r="D155" s="192">
        <v>144.4</v>
      </c>
      <c r="E155" s="193">
        <v>133</v>
      </c>
      <c r="F155" s="193">
        <v>11.4</v>
      </c>
      <c r="G155" s="194">
        <v>18.2</v>
      </c>
      <c r="H155" s="193">
        <v>143.5</v>
      </c>
      <c r="I155" s="193">
        <v>131.9</v>
      </c>
      <c r="J155" s="193">
        <v>11.6</v>
      </c>
      <c r="K155" s="193">
        <v>16.8</v>
      </c>
      <c r="L155" s="192">
        <v>116.2</v>
      </c>
      <c r="M155" s="193">
        <v>107.2</v>
      </c>
      <c r="N155" s="193">
        <v>9</v>
      </c>
      <c r="O155" s="194">
        <v>16.600000000000001</v>
      </c>
      <c r="P155" s="193">
        <v>130.6</v>
      </c>
      <c r="Q155" s="193">
        <v>125.3</v>
      </c>
      <c r="R155" s="193">
        <v>5.3</v>
      </c>
      <c r="S155" s="193">
        <v>16</v>
      </c>
      <c r="T155" s="186"/>
      <c r="AB155" s="186"/>
      <c r="AC155" s="186"/>
      <c r="AD155" s="186"/>
      <c r="AE155" s="186"/>
    </row>
    <row r="156" spans="2:31" ht="27.9" customHeight="1" x14ac:dyDescent="0.2">
      <c r="B156" s="383"/>
      <c r="C156" s="126" t="s">
        <v>15</v>
      </c>
      <c r="D156" s="192">
        <v>168</v>
      </c>
      <c r="E156" s="193">
        <v>158.80000000000001</v>
      </c>
      <c r="F156" s="193">
        <v>9.1999999999999993</v>
      </c>
      <c r="G156" s="194">
        <v>21.6</v>
      </c>
      <c r="H156" s="193">
        <v>171.8</v>
      </c>
      <c r="I156" s="193">
        <v>159.19999999999999</v>
      </c>
      <c r="J156" s="193">
        <v>12.6</v>
      </c>
      <c r="K156" s="193">
        <v>20.9</v>
      </c>
      <c r="L156" s="192">
        <v>105.6</v>
      </c>
      <c r="M156" s="193">
        <v>97.5</v>
      </c>
      <c r="N156" s="193">
        <v>8.1</v>
      </c>
      <c r="O156" s="194">
        <v>15.3</v>
      </c>
      <c r="P156" s="193">
        <v>125.4</v>
      </c>
      <c r="Q156" s="193">
        <v>120.6</v>
      </c>
      <c r="R156" s="193">
        <v>4.8</v>
      </c>
      <c r="S156" s="193">
        <v>15.5</v>
      </c>
      <c r="T156" s="186"/>
      <c r="AB156" s="186"/>
      <c r="AC156" s="186"/>
      <c r="AD156" s="186"/>
      <c r="AE156" s="186"/>
    </row>
    <row r="157" spans="2:31" ht="27.9" customHeight="1" x14ac:dyDescent="0.2">
      <c r="B157" s="383"/>
      <c r="C157" s="126" t="s">
        <v>16</v>
      </c>
      <c r="D157" s="192">
        <v>152.19999999999999</v>
      </c>
      <c r="E157" s="193">
        <v>138.69999999999999</v>
      </c>
      <c r="F157" s="193">
        <v>13.5</v>
      </c>
      <c r="G157" s="194">
        <v>19.7</v>
      </c>
      <c r="H157" s="193">
        <v>158.4</v>
      </c>
      <c r="I157" s="193">
        <v>145.80000000000001</v>
      </c>
      <c r="J157" s="193">
        <v>12.6</v>
      </c>
      <c r="K157" s="193">
        <v>19</v>
      </c>
      <c r="L157" s="192">
        <v>112</v>
      </c>
      <c r="M157" s="193">
        <v>103.4</v>
      </c>
      <c r="N157" s="193">
        <v>8.6</v>
      </c>
      <c r="O157" s="194">
        <v>16.3</v>
      </c>
      <c r="P157" s="193">
        <v>138.30000000000001</v>
      </c>
      <c r="Q157" s="193">
        <v>133.9</v>
      </c>
      <c r="R157" s="193">
        <v>4.4000000000000004</v>
      </c>
      <c r="S157" s="193">
        <v>17</v>
      </c>
      <c r="T157" s="186"/>
      <c r="AB157" s="186"/>
      <c r="AC157" s="186"/>
      <c r="AD157" s="186"/>
      <c r="AE157" s="186"/>
    </row>
    <row r="158" spans="2:31" ht="27.9" customHeight="1" x14ac:dyDescent="0.2">
      <c r="B158" s="383"/>
      <c r="C158" s="126" t="s">
        <v>17</v>
      </c>
      <c r="D158" s="192" t="s">
        <v>70</v>
      </c>
      <c r="E158" s="193" t="s">
        <v>70</v>
      </c>
      <c r="F158" s="193" t="s">
        <v>70</v>
      </c>
      <c r="G158" s="194" t="s">
        <v>70</v>
      </c>
      <c r="H158" s="193">
        <v>156.1</v>
      </c>
      <c r="I158" s="193">
        <v>145.4</v>
      </c>
      <c r="J158" s="193">
        <v>10.7</v>
      </c>
      <c r="K158" s="193">
        <v>18.7</v>
      </c>
      <c r="L158" s="192">
        <v>114.7</v>
      </c>
      <c r="M158" s="193">
        <v>105.5</v>
      </c>
      <c r="N158" s="193">
        <v>9.1999999999999993</v>
      </c>
      <c r="O158" s="194">
        <v>15.7</v>
      </c>
      <c r="P158" s="193">
        <v>127.6</v>
      </c>
      <c r="Q158" s="193">
        <v>122.7</v>
      </c>
      <c r="R158" s="193">
        <v>4.9000000000000004</v>
      </c>
      <c r="S158" s="193">
        <v>16</v>
      </c>
      <c r="T158" s="186"/>
      <c r="AB158" s="186"/>
      <c r="AC158" s="186"/>
      <c r="AD158" s="186"/>
      <c r="AE158" s="186"/>
    </row>
    <row r="159" spans="2:31" ht="27.9" customHeight="1" x14ac:dyDescent="0.2">
      <c r="B159" s="383"/>
      <c r="C159" s="126" t="s">
        <v>18</v>
      </c>
      <c r="D159" s="192">
        <v>155.1</v>
      </c>
      <c r="E159" s="193">
        <v>138.80000000000001</v>
      </c>
      <c r="F159" s="193">
        <v>16.3</v>
      </c>
      <c r="G159" s="194">
        <v>19.899999999999999</v>
      </c>
      <c r="H159" s="193">
        <v>162.69999999999999</v>
      </c>
      <c r="I159" s="193">
        <v>147.80000000000001</v>
      </c>
      <c r="J159" s="193">
        <v>14.9</v>
      </c>
      <c r="K159" s="193">
        <v>18.8</v>
      </c>
      <c r="L159" s="192">
        <v>103.2</v>
      </c>
      <c r="M159" s="193">
        <v>96.5</v>
      </c>
      <c r="N159" s="193">
        <v>6.7</v>
      </c>
      <c r="O159" s="194">
        <v>15</v>
      </c>
      <c r="P159" s="193" t="s">
        <v>70</v>
      </c>
      <c r="Q159" s="193" t="s">
        <v>70</v>
      </c>
      <c r="R159" s="193" t="s">
        <v>70</v>
      </c>
      <c r="S159" s="193" t="s">
        <v>70</v>
      </c>
      <c r="T159" s="186"/>
      <c r="AB159" s="186"/>
      <c r="AC159" s="186"/>
      <c r="AD159" s="186"/>
      <c r="AE159" s="186"/>
    </row>
    <row r="160" spans="2:31" ht="27.9" customHeight="1" x14ac:dyDescent="0.2">
      <c r="B160" s="383"/>
      <c r="C160" s="126" t="s">
        <v>19</v>
      </c>
      <c r="D160" s="192">
        <v>147.4</v>
      </c>
      <c r="E160" s="193">
        <v>140.1</v>
      </c>
      <c r="F160" s="193">
        <v>7.3</v>
      </c>
      <c r="G160" s="194">
        <v>19.100000000000001</v>
      </c>
      <c r="H160" s="193">
        <v>164.4</v>
      </c>
      <c r="I160" s="193">
        <v>148.80000000000001</v>
      </c>
      <c r="J160" s="193">
        <v>15.6</v>
      </c>
      <c r="K160" s="193">
        <v>19</v>
      </c>
      <c r="L160" s="192">
        <v>108.1</v>
      </c>
      <c r="M160" s="193">
        <v>99.7</v>
      </c>
      <c r="N160" s="193">
        <v>8.4</v>
      </c>
      <c r="O160" s="194">
        <v>15.7</v>
      </c>
      <c r="P160" s="193">
        <v>122.9</v>
      </c>
      <c r="Q160" s="193">
        <v>117.6</v>
      </c>
      <c r="R160" s="193">
        <v>5.3</v>
      </c>
      <c r="S160" s="193">
        <v>15.1</v>
      </c>
      <c r="T160" s="186"/>
      <c r="AB160" s="186"/>
      <c r="AC160" s="186"/>
      <c r="AD160" s="186"/>
      <c r="AE160" s="186"/>
    </row>
    <row r="161" spans="2:31" ht="27.9" customHeight="1" x14ac:dyDescent="0.2">
      <c r="B161" s="383"/>
      <c r="C161" s="126" t="s">
        <v>20</v>
      </c>
      <c r="D161" s="192">
        <v>150.19999999999999</v>
      </c>
      <c r="E161" s="193">
        <v>143.6</v>
      </c>
      <c r="F161" s="193">
        <v>6.6</v>
      </c>
      <c r="G161" s="194">
        <v>19.600000000000001</v>
      </c>
      <c r="H161" s="193">
        <v>160.69999999999999</v>
      </c>
      <c r="I161" s="193">
        <v>143.9</v>
      </c>
      <c r="J161" s="193">
        <v>16.8</v>
      </c>
      <c r="K161" s="193">
        <v>18.7</v>
      </c>
      <c r="L161" s="192">
        <v>109.3</v>
      </c>
      <c r="M161" s="193">
        <v>101</v>
      </c>
      <c r="N161" s="193">
        <v>8.3000000000000007</v>
      </c>
      <c r="O161" s="194">
        <v>15.7</v>
      </c>
      <c r="P161" s="193" t="s">
        <v>70</v>
      </c>
      <c r="Q161" s="193" t="s">
        <v>70</v>
      </c>
      <c r="R161" s="193" t="s">
        <v>70</v>
      </c>
      <c r="S161" s="193" t="s">
        <v>70</v>
      </c>
      <c r="T161" s="186"/>
      <c r="AB161" s="186"/>
      <c r="AC161" s="186"/>
      <c r="AD161" s="186"/>
      <c r="AE161" s="186"/>
    </row>
    <row r="162" spans="2:31" ht="27.9" customHeight="1" x14ac:dyDescent="0.2">
      <c r="B162" s="384"/>
      <c r="C162" s="130" t="s">
        <v>21</v>
      </c>
      <c r="D162" s="202">
        <v>151</v>
      </c>
      <c r="E162" s="203">
        <v>140.30000000000001</v>
      </c>
      <c r="F162" s="203">
        <v>10.7</v>
      </c>
      <c r="G162" s="204">
        <v>19.8</v>
      </c>
      <c r="H162" s="203">
        <v>152.4</v>
      </c>
      <c r="I162" s="203">
        <v>139.9</v>
      </c>
      <c r="J162" s="203">
        <v>12.5</v>
      </c>
      <c r="K162" s="203">
        <v>18.399999999999999</v>
      </c>
      <c r="L162" s="202">
        <v>108.7</v>
      </c>
      <c r="M162" s="203">
        <v>99.1</v>
      </c>
      <c r="N162" s="203">
        <v>9.6</v>
      </c>
      <c r="O162" s="204">
        <v>15.2</v>
      </c>
      <c r="P162" s="203">
        <v>121.7</v>
      </c>
      <c r="Q162" s="203">
        <v>115.5</v>
      </c>
      <c r="R162" s="203">
        <v>6.2</v>
      </c>
      <c r="S162" s="203">
        <v>15</v>
      </c>
      <c r="T162" s="186"/>
      <c r="AB162" s="186"/>
      <c r="AC162" s="186"/>
      <c r="AD162" s="186"/>
      <c r="AE162" s="186"/>
    </row>
    <row r="163" spans="2:31" ht="27.9" customHeight="1" x14ac:dyDescent="0.2">
      <c r="B163" s="382" t="s">
        <v>52</v>
      </c>
      <c r="C163" s="145">
        <v>42736</v>
      </c>
      <c r="D163" s="182">
        <v>139.9</v>
      </c>
      <c r="E163" s="183">
        <v>133.5</v>
      </c>
      <c r="F163" s="183">
        <v>6.4</v>
      </c>
      <c r="G163" s="183">
        <v>18.3</v>
      </c>
      <c r="H163" s="184">
        <v>148.30000000000001</v>
      </c>
      <c r="I163" s="183">
        <v>141.1</v>
      </c>
      <c r="J163" s="183">
        <v>7.2</v>
      </c>
      <c r="K163" s="185">
        <v>19</v>
      </c>
      <c r="L163" s="182">
        <v>100.6</v>
      </c>
      <c r="M163" s="183">
        <v>96.4</v>
      </c>
      <c r="N163" s="183">
        <v>4.2</v>
      </c>
      <c r="O163" s="183">
        <v>16.899999999999999</v>
      </c>
      <c r="P163" s="184">
        <v>117.6</v>
      </c>
      <c r="Q163" s="183">
        <v>112.7</v>
      </c>
      <c r="R163" s="183">
        <v>4.9000000000000004</v>
      </c>
      <c r="S163" s="185">
        <v>19.899999999999999</v>
      </c>
      <c r="AB163" s="186"/>
      <c r="AC163" s="186"/>
      <c r="AD163" s="186"/>
      <c r="AE163" s="186"/>
    </row>
    <row r="164" spans="2:31" ht="27.9" customHeight="1" x14ac:dyDescent="0.2">
      <c r="B164" s="383"/>
      <c r="C164" s="147">
        <v>43101</v>
      </c>
      <c r="D164" s="182">
        <v>125.2</v>
      </c>
      <c r="E164" s="183">
        <v>121.5</v>
      </c>
      <c r="F164" s="183">
        <v>3.7</v>
      </c>
      <c r="G164" s="183">
        <v>19.899999999999999</v>
      </c>
      <c r="H164" s="184">
        <v>149.30000000000001</v>
      </c>
      <c r="I164" s="183">
        <v>141.80000000000001</v>
      </c>
      <c r="J164" s="183">
        <v>7.5</v>
      </c>
      <c r="K164" s="185">
        <v>19</v>
      </c>
      <c r="L164" s="182">
        <v>89.9</v>
      </c>
      <c r="M164" s="183">
        <v>86.3</v>
      </c>
      <c r="N164" s="183">
        <v>3.6</v>
      </c>
      <c r="O164" s="183">
        <v>14.5</v>
      </c>
      <c r="P164" s="184">
        <v>115</v>
      </c>
      <c r="Q164" s="183">
        <v>110.7</v>
      </c>
      <c r="R164" s="183">
        <v>4.3</v>
      </c>
      <c r="S164" s="185">
        <v>20.2</v>
      </c>
      <c r="AB164" s="186"/>
      <c r="AC164" s="186"/>
      <c r="AD164" s="186"/>
      <c r="AE164" s="186"/>
    </row>
    <row r="165" spans="2:31" ht="27.9" customHeight="1" x14ac:dyDescent="0.2">
      <c r="B165" s="383"/>
      <c r="C165" s="147" t="s">
        <v>180</v>
      </c>
      <c r="D165" s="182">
        <v>129.6</v>
      </c>
      <c r="E165" s="183">
        <v>126.9</v>
      </c>
      <c r="F165" s="183">
        <v>2.7</v>
      </c>
      <c r="G165" s="183">
        <v>20.6</v>
      </c>
      <c r="H165" s="184">
        <v>125.4</v>
      </c>
      <c r="I165" s="183">
        <v>122.7</v>
      </c>
      <c r="J165" s="183">
        <v>2.7</v>
      </c>
      <c r="K165" s="185">
        <v>17</v>
      </c>
      <c r="L165" s="182">
        <v>102.3</v>
      </c>
      <c r="M165" s="183">
        <v>96.8</v>
      </c>
      <c r="N165" s="183">
        <v>5.5</v>
      </c>
      <c r="O165" s="183">
        <v>16.100000000000001</v>
      </c>
      <c r="P165" s="184">
        <v>103.6</v>
      </c>
      <c r="Q165" s="183">
        <v>100.7</v>
      </c>
      <c r="R165" s="183">
        <v>2.9</v>
      </c>
      <c r="S165" s="185">
        <v>17.7</v>
      </c>
      <c r="AB165" s="214"/>
      <c r="AC165" s="214"/>
      <c r="AD165" s="214"/>
      <c r="AE165" s="214"/>
    </row>
    <row r="166" spans="2:31" ht="27.9" customHeight="1" x14ac:dyDescent="0.2">
      <c r="B166" s="383"/>
      <c r="C166" s="147">
        <v>43831</v>
      </c>
      <c r="D166" s="182">
        <v>127.3</v>
      </c>
      <c r="E166" s="183">
        <v>125.3</v>
      </c>
      <c r="F166" s="183">
        <v>2</v>
      </c>
      <c r="G166" s="183">
        <v>20.6</v>
      </c>
      <c r="H166" s="184">
        <v>122.2</v>
      </c>
      <c r="I166" s="183">
        <v>118.8</v>
      </c>
      <c r="J166" s="183">
        <v>3.4</v>
      </c>
      <c r="K166" s="185">
        <v>17.3</v>
      </c>
      <c r="L166" s="182">
        <v>87.3</v>
      </c>
      <c r="M166" s="183">
        <v>85.3</v>
      </c>
      <c r="N166" s="183">
        <v>2</v>
      </c>
      <c r="O166" s="183">
        <v>15.1</v>
      </c>
      <c r="P166" s="184">
        <v>109.2</v>
      </c>
      <c r="Q166" s="183">
        <v>105.3</v>
      </c>
      <c r="R166" s="183">
        <v>3.9</v>
      </c>
      <c r="S166" s="185">
        <v>15.1</v>
      </c>
      <c r="AB166" s="214"/>
      <c r="AC166" s="214"/>
      <c r="AD166" s="214"/>
      <c r="AE166" s="214"/>
    </row>
    <row r="167" spans="2:31" ht="27.9" customHeight="1" x14ac:dyDescent="0.2">
      <c r="B167" s="383"/>
      <c r="C167" s="147">
        <v>44197</v>
      </c>
      <c r="D167" s="188">
        <v>118.2</v>
      </c>
      <c r="E167" s="191">
        <v>116.2</v>
      </c>
      <c r="F167" s="191">
        <v>2</v>
      </c>
      <c r="G167" s="184">
        <v>20.3</v>
      </c>
      <c r="H167" s="191">
        <v>138.80000000000001</v>
      </c>
      <c r="I167" s="191">
        <v>132.5</v>
      </c>
      <c r="J167" s="191">
        <v>6.3</v>
      </c>
      <c r="K167" s="191">
        <v>18.600000000000001</v>
      </c>
      <c r="L167" s="188">
        <v>79.400000000000006</v>
      </c>
      <c r="M167" s="191">
        <v>77.099999999999994</v>
      </c>
      <c r="N167" s="191">
        <v>2.2999999999999998</v>
      </c>
      <c r="O167" s="184">
        <v>13.6</v>
      </c>
      <c r="P167" s="191">
        <v>127.6</v>
      </c>
      <c r="Q167" s="191">
        <v>123.5</v>
      </c>
      <c r="R167" s="191">
        <v>4.0999999999999996</v>
      </c>
      <c r="S167" s="191">
        <v>17.2</v>
      </c>
      <c r="AB167" s="214"/>
      <c r="AC167" s="214"/>
      <c r="AD167" s="214"/>
      <c r="AE167" s="214"/>
    </row>
    <row r="168" spans="2:31" ht="27.9" customHeight="1" x14ac:dyDescent="0.2">
      <c r="B168" s="383"/>
      <c r="C168" s="120">
        <v>44562</v>
      </c>
      <c r="D168" s="192">
        <v>123.1</v>
      </c>
      <c r="E168" s="193">
        <v>119.8</v>
      </c>
      <c r="F168" s="194">
        <v>3.3</v>
      </c>
      <c r="G168" s="194">
        <v>19.899999999999999</v>
      </c>
      <c r="H168" s="193">
        <v>136.69999999999999</v>
      </c>
      <c r="I168" s="193">
        <v>130.30000000000001</v>
      </c>
      <c r="J168" s="194">
        <v>6.4</v>
      </c>
      <c r="K168" s="193">
        <v>17.399999999999999</v>
      </c>
      <c r="L168" s="192">
        <v>87.5</v>
      </c>
      <c r="M168" s="193">
        <v>84.1</v>
      </c>
      <c r="N168" s="194">
        <v>3.4</v>
      </c>
      <c r="O168" s="194">
        <v>14.3</v>
      </c>
      <c r="P168" s="193">
        <v>97.4</v>
      </c>
      <c r="Q168" s="193">
        <v>95.2</v>
      </c>
      <c r="R168" s="194">
        <v>2.2000000000000002</v>
      </c>
      <c r="S168" s="193">
        <v>13.7</v>
      </c>
      <c r="T168" s="186"/>
      <c r="AB168" s="182"/>
      <c r="AC168" s="182"/>
      <c r="AD168" s="182"/>
      <c r="AE168" s="182"/>
    </row>
    <row r="169" spans="2:31" ht="27.9" customHeight="1" x14ac:dyDescent="0.2">
      <c r="B169" s="383"/>
      <c r="C169" s="152">
        <v>4</v>
      </c>
      <c r="D169" s="195" t="s">
        <v>70</v>
      </c>
      <c r="E169" s="196" t="s">
        <v>70</v>
      </c>
      <c r="F169" s="196" t="s">
        <v>70</v>
      </c>
      <c r="G169" s="197" t="s">
        <v>70</v>
      </c>
      <c r="H169" s="196">
        <v>133.30000000000001</v>
      </c>
      <c r="I169" s="196">
        <v>124.4</v>
      </c>
      <c r="J169" s="196">
        <v>8.9</v>
      </c>
      <c r="K169" s="196">
        <v>16.7</v>
      </c>
      <c r="L169" s="195">
        <v>82.2</v>
      </c>
      <c r="M169" s="196">
        <v>79.099999999999994</v>
      </c>
      <c r="N169" s="196">
        <v>3.1</v>
      </c>
      <c r="O169" s="197">
        <v>13.7</v>
      </c>
      <c r="P169" s="196">
        <v>87.7</v>
      </c>
      <c r="Q169" s="196">
        <v>86.1</v>
      </c>
      <c r="R169" s="196">
        <v>1.6</v>
      </c>
      <c r="S169" s="196">
        <v>13.7</v>
      </c>
      <c r="T169" s="186"/>
      <c r="AB169" s="186"/>
      <c r="AC169" s="186"/>
      <c r="AD169" s="186"/>
      <c r="AE169" s="186"/>
    </row>
    <row r="170" spans="2:31" ht="27.9" customHeight="1" x14ac:dyDescent="0.2">
      <c r="B170" s="383"/>
      <c r="C170" s="126" t="s">
        <v>11</v>
      </c>
      <c r="D170" s="192">
        <v>121.5</v>
      </c>
      <c r="E170" s="193">
        <v>118.7</v>
      </c>
      <c r="F170" s="193">
        <v>2.8</v>
      </c>
      <c r="G170" s="194">
        <v>19.899999999999999</v>
      </c>
      <c r="H170" s="193">
        <v>130.9</v>
      </c>
      <c r="I170" s="193">
        <v>121.5</v>
      </c>
      <c r="J170" s="193">
        <v>9.4</v>
      </c>
      <c r="K170" s="193">
        <v>16.399999999999999</v>
      </c>
      <c r="L170" s="192">
        <v>68.2</v>
      </c>
      <c r="M170" s="193">
        <v>66.5</v>
      </c>
      <c r="N170" s="193">
        <v>1.7</v>
      </c>
      <c r="O170" s="194">
        <v>11.7</v>
      </c>
      <c r="P170" s="193">
        <v>93.5</v>
      </c>
      <c r="Q170" s="193">
        <v>92.4</v>
      </c>
      <c r="R170" s="193">
        <v>1.1000000000000001</v>
      </c>
      <c r="S170" s="193">
        <v>13</v>
      </c>
      <c r="T170" s="186"/>
      <c r="AB170" s="186"/>
      <c r="AC170" s="186"/>
      <c r="AD170" s="186"/>
      <c r="AE170" s="186"/>
    </row>
    <row r="171" spans="2:31" ht="27.9" customHeight="1" x14ac:dyDescent="0.2">
      <c r="B171" s="383"/>
      <c r="C171" s="126" t="s">
        <v>12</v>
      </c>
      <c r="D171" s="192">
        <v>117.6</v>
      </c>
      <c r="E171" s="193">
        <v>113.8</v>
      </c>
      <c r="F171" s="193">
        <v>3.8</v>
      </c>
      <c r="G171" s="194">
        <v>19.2</v>
      </c>
      <c r="H171" s="193">
        <v>151.5</v>
      </c>
      <c r="I171" s="193">
        <v>139.69999999999999</v>
      </c>
      <c r="J171" s="193">
        <v>11.8</v>
      </c>
      <c r="K171" s="193">
        <v>18.899999999999999</v>
      </c>
      <c r="L171" s="192">
        <v>84</v>
      </c>
      <c r="M171" s="193">
        <v>81.2</v>
      </c>
      <c r="N171" s="193">
        <v>2.8</v>
      </c>
      <c r="O171" s="194">
        <v>13.7</v>
      </c>
      <c r="P171" s="193">
        <v>93.3</v>
      </c>
      <c r="Q171" s="193">
        <v>93</v>
      </c>
      <c r="R171" s="193">
        <v>0.3</v>
      </c>
      <c r="S171" s="193">
        <v>14.6</v>
      </c>
      <c r="T171" s="186"/>
      <c r="AB171" s="186"/>
      <c r="AC171" s="186"/>
      <c r="AD171" s="186"/>
      <c r="AE171" s="186"/>
    </row>
    <row r="172" spans="2:31" ht="27.9" customHeight="1" x14ac:dyDescent="0.2">
      <c r="B172" s="383"/>
      <c r="C172" s="126" t="s">
        <v>13</v>
      </c>
      <c r="D172" s="192">
        <v>126.5</v>
      </c>
      <c r="E172" s="193">
        <v>123.2</v>
      </c>
      <c r="F172" s="193">
        <v>3.3</v>
      </c>
      <c r="G172" s="194">
        <v>20.5</v>
      </c>
      <c r="H172" s="193">
        <v>140.80000000000001</v>
      </c>
      <c r="I172" s="193">
        <v>129.5</v>
      </c>
      <c r="J172" s="193">
        <v>11.3</v>
      </c>
      <c r="K172" s="193">
        <v>17.399999999999999</v>
      </c>
      <c r="L172" s="192">
        <v>84.9</v>
      </c>
      <c r="M172" s="193">
        <v>81.8</v>
      </c>
      <c r="N172" s="193">
        <v>3.1</v>
      </c>
      <c r="O172" s="194">
        <v>13.7</v>
      </c>
      <c r="P172" s="193" t="s">
        <v>70</v>
      </c>
      <c r="Q172" s="193" t="s">
        <v>70</v>
      </c>
      <c r="R172" s="193" t="s">
        <v>70</v>
      </c>
      <c r="S172" s="193" t="s">
        <v>70</v>
      </c>
      <c r="T172" s="186"/>
      <c r="AB172" s="186"/>
      <c r="AC172" s="186"/>
      <c r="AD172" s="186"/>
      <c r="AE172" s="186"/>
    </row>
    <row r="173" spans="2:31" ht="27.9" customHeight="1" x14ac:dyDescent="0.2">
      <c r="B173" s="383"/>
      <c r="C173" s="126" t="s">
        <v>14</v>
      </c>
      <c r="D173" s="192">
        <v>112.8</v>
      </c>
      <c r="E173" s="193">
        <v>109.9</v>
      </c>
      <c r="F173" s="193">
        <v>2.9</v>
      </c>
      <c r="G173" s="194">
        <v>18.3</v>
      </c>
      <c r="H173" s="193">
        <v>129.4</v>
      </c>
      <c r="I173" s="193">
        <v>125.4</v>
      </c>
      <c r="J173" s="193">
        <v>4</v>
      </c>
      <c r="K173" s="193">
        <v>16.600000000000001</v>
      </c>
      <c r="L173" s="192">
        <v>92.1</v>
      </c>
      <c r="M173" s="193">
        <v>87.9</v>
      </c>
      <c r="N173" s="193">
        <v>4.2</v>
      </c>
      <c r="O173" s="194">
        <v>14.9</v>
      </c>
      <c r="P173" s="193">
        <v>104.3</v>
      </c>
      <c r="Q173" s="193">
        <v>101.5</v>
      </c>
      <c r="R173" s="193">
        <v>2.8</v>
      </c>
      <c r="S173" s="193">
        <v>14.3</v>
      </c>
      <c r="T173" s="186"/>
      <c r="AB173" s="186"/>
      <c r="AC173" s="186"/>
      <c r="AD173" s="186"/>
      <c r="AE173" s="186"/>
    </row>
    <row r="174" spans="2:31" ht="27.9" customHeight="1" x14ac:dyDescent="0.2">
      <c r="B174" s="383"/>
      <c r="C174" s="126" t="s">
        <v>15</v>
      </c>
      <c r="D174" s="192">
        <v>142.69999999999999</v>
      </c>
      <c r="E174" s="193">
        <v>140</v>
      </c>
      <c r="F174" s="193">
        <v>2.7</v>
      </c>
      <c r="G174" s="194">
        <v>22.7</v>
      </c>
      <c r="H174" s="193">
        <v>152.69999999999999</v>
      </c>
      <c r="I174" s="193">
        <v>148.69999999999999</v>
      </c>
      <c r="J174" s="193">
        <v>4</v>
      </c>
      <c r="K174" s="193">
        <v>19.3</v>
      </c>
      <c r="L174" s="192">
        <v>92.2</v>
      </c>
      <c r="M174" s="193">
        <v>88.7</v>
      </c>
      <c r="N174" s="193">
        <v>3.5</v>
      </c>
      <c r="O174" s="194">
        <v>15.2</v>
      </c>
      <c r="P174" s="193">
        <v>102.1</v>
      </c>
      <c r="Q174" s="193">
        <v>99.8</v>
      </c>
      <c r="R174" s="193">
        <v>2.2999999999999998</v>
      </c>
      <c r="S174" s="193">
        <v>13.9</v>
      </c>
      <c r="T174" s="186"/>
      <c r="AB174" s="186"/>
      <c r="AC174" s="186"/>
      <c r="AD174" s="186"/>
      <c r="AE174" s="186"/>
    </row>
    <row r="175" spans="2:31" ht="27.9" customHeight="1" x14ac:dyDescent="0.2">
      <c r="B175" s="383"/>
      <c r="C175" s="126" t="s">
        <v>16</v>
      </c>
      <c r="D175" s="192">
        <v>119.5</v>
      </c>
      <c r="E175" s="193">
        <v>114.7</v>
      </c>
      <c r="F175" s="193">
        <v>4.8</v>
      </c>
      <c r="G175" s="194">
        <v>19.600000000000001</v>
      </c>
      <c r="H175" s="193">
        <v>135.1</v>
      </c>
      <c r="I175" s="193">
        <v>131.80000000000001</v>
      </c>
      <c r="J175" s="193">
        <v>3.3</v>
      </c>
      <c r="K175" s="193">
        <v>17.399999999999999</v>
      </c>
      <c r="L175" s="192">
        <v>94.6</v>
      </c>
      <c r="M175" s="193">
        <v>90.4</v>
      </c>
      <c r="N175" s="193">
        <v>4.2</v>
      </c>
      <c r="O175" s="194">
        <v>15.2</v>
      </c>
      <c r="P175" s="193">
        <v>105.2</v>
      </c>
      <c r="Q175" s="193">
        <v>102.6</v>
      </c>
      <c r="R175" s="193">
        <v>2.6</v>
      </c>
      <c r="S175" s="193">
        <v>14.6</v>
      </c>
      <c r="T175" s="186"/>
      <c r="AB175" s="186"/>
      <c r="AC175" s="186"/>
      <c r="AD175" s="186"/>
      <c r="AE175" s="186"/>
    </row>
    <row r="176" spans="2:31" ht="27.9" customHeight="1" x14ac:dyDescent="0.2">
      <c r="B176" s="383"/>
      <c r="C176" s="126" t="s">
        <v>17</v>
      </c>
      <c r="D176" s="192" t="s">
        <v>70</v>
      </c>
      <c r="E176" s="193" t="s">
        <v>70</v>
      </c>
      <c r="F176" s="193" t="s">
        <v>70</v>
      </c>
      <c r="G176" s="194" t="s">
        <v>70</v>
      </c>
      <c r="H176" s="193">
        <v>136.30000000000001</v>
      </c>
      <c r="I176" s="193">
        <v>131.69999999999999</v>
      </c>
      <c r="J176" s="193">
        <v>4.5999999999999996</v>
      </c>
      <c r="K176" s="193">
        <v>17.3</v>
      </c>
      <c r="L176" s="192">
        <v>94.8</v>
      </c>
      <c r="M176" s="193">
        <v>90.9</v>
      </c>
      <c r="N176" s="193">
        <v>3.9</v>
      </c>
      <c r="O176" s="194">
        <v>14.7</v>
      </c>
      <c r="P176" s="193">
        <v>99.6</v>
      </c>
      <c r="Q176" s="193">
        <v>96.9</v>
      </c>
      <c r="R176" s="193">
        <v>2.7</v>
      </c>
      <c r="S176" s="193">
        <v>13.5</v>
      </c>
      <c r="T176" s="186"/>
      <c r="AB176" s="186"/>
      <c r="AC176" s="186"/>
      <c r="AD176" s="186"/>
      <c r="AE176" s="186"/>
    </row>
    <row r="177" spans="2:31" ht="27.9" customHeight="1" x14ac:dyDescent="0.2">
      <c r="B177" s="383"/>
      <c r="C177" s="126" t="s">
        <v>18</v>
      </c>
      <c r="D177" s="192">
        <v>119</v>
      </c>
      <c r="E177" s="193">
        <v>115.9</v>
      </c>
      <c r="F177" s="193">
        <v>3.1</v>
      </c>
      <c r="G177" s="194">
        <v>19.5</v>
      </c>
      <c r="H177" s="193">
        <v>129.69999999999999</v>
      </c>
      <c r="I177" s="193">
        <v>124.2</v>
      </c>
      <c r="J177" s="193">
        <v>5.5</v>
      </c>
      <c r="K177" s="193">
        <v>16.600000000000001</v>
      </c>
      <c r="L177" s="192">
        <v>86.7</v>
      </c>
      <c r="M177" s="193">
        <v>83.4</v>
      </c>
      <c r="N177" s="193">
        <v>3.3</v>
      </c>
      <c r="O177" s="194">
        <v>14</v>
      </c>
      <c r="P177" s="193" t="s">
        <v>70</v>
      </c>
      <c r="Q177" s="193" t="s">
        <v>70</v>
      </c>
      <c r="R177" s="193" t="s">
        <v>70</v>
      </c>
      <c r="S177" s="193" t="s">
        <v>70</v>
      </c>
      <c r="T177" s="186"/>
      <c r="AB177" s="186"/>
      <c r="AC177" s="186"/>
      <c r="AD177" s="186"/>
      <c r="AE177" s="186"/>
    </row>
    <row r="178" spans="2:31" ht="27.9" customHeight="1" x14ac:dyDescent="0.2">
      <c r="B178" s="383"/>
      <c r="C178" s="126" t="s">
        <v>19</v>
      </c>
      <c r="D178" s="192">
        <v>125.3</v>
      </c>
      <c r="E178" s="193">
        <v>121.6</v>
      </c>
      <c r="F178" s="193">
        <v>3.7</v>
      </c>
      <c r="G178" s="194">
        <v>20.399999999999999</v>
      </c>
      <c r="H178" s="193">
        <v>128.9</v>
      </c>
      <c r="I178" s="193">
        <v>123.8</v>
      </c>
      <c r="J178" s="193">
        <v>5.0999999999999996</v>
      </c>
      <c r="K178" s="193">
        <v>16.600000000000001</v>
      </c>
      <c r="L178" s="192">
        <v>90.8</v>
      </c>
      <c r="M178" s="193">
        <v>87</v>
      </c>
      <c r="N178" s="193">
        <v>3.8</v>
      </c>
      <c r="O178" s="194">
        <v>14.9</v>
      </c>
      <c r="P178" s="193">
        <v>99.8</v>
      </c>
      <c r="Q178" s="193">
        <v>97.4</v>
      </c>
      <c r="R178" s="193">
        <v>2.4</v>
      </c>
      <c r="S178" s="193">
        <v>13.8</v>
      </c>
      <c r="T178" s="186"/>
      <c r="AB178" s="186"/>
      <c r="AC178" s="186"/>
      <c r="AD178" s="186"/>
      <c r="AE178" s="186"/>
    </row>
    <row r="179" spans="2:31" ht="27.9" customHeight="1" x14ac:dyDescent="0.2">
      <c r="B179" s="383"/>
      <c r="C179" s="126" t="s">
        <v>20</v>
      </c>
      <c r="D179" s="192">
        <v>126.1</v>
      </c>
      <c r="E179" s="193">
        <v>123.2</v>
      </c>
      <c r="F179" s="193">
        <v>2.9</v>
      </c>
      <c r="G179" s="194">
        <v>20.5</v>
      </c>
      <c r="H179" s="193">
        <v>139.69999999999999</v>
      </c>
      <c r="I179" s="193">
        <v>133.69999999999999</v>
      </c>
      <c r="J179" s="193">
        <v>6</v>
      </c>
      <c r="K179" s="193">
        <v>18</v>
      </c>
      <c r="L179" s="192">
        <v>88.3</v>
      </c>
      <c r="M179" s="193">
        <v>85.1</v>
      </c>
      <c r="N179" s="193">
        <v>3.2</v>
      </c>
      <c r="O179" s="194">
        <v>14.7</v>
      </c>
      <c r="P179" s="193" t="s">
        <v>70</v>
      </c>
      <c r="Q179" s="193" t="s">
        <v>70</v>
      </c>
      <c r="R179" s="193" t="s">
        <v>70</v>
      </c>
      <c r="S179" s="193" t="s">
        <v>70</v>
      </c>
      <c r="T179" s="186"/>
      <c r="AB179" s="186"/>
      <c r="AC179" s="186"/>
      <c r="AD179" s="186"/>
      <c r="AE179" s="186"/>
    </row>
    <row r="180" spans="2:31" ht="27.9" customHeight="1" x14ac:dyDescent="0.2">
      <c r="B180" s="384"/>
      <c r="C180" s="130" t="s">
        <v>21</v>
      </c>
      <c r="D180" s="202">
        <v>121.7</v>
      </c>
      <c r="E180" s="203">
        <v>118.4</v>
      </c>
      <c r="F180" s="203">
        <v>3.3</v>
      </c>
      <c r="G180" s="204">
        <v>19.899999999999999</v>
      </c>
      <c r="H180" s="203">
        <v>132.1</v>
      </c>
      <c r="I180" s="203">
        <v>128.69999999999999</v>
      </c>
      <c r="J180" s="203">
        <v>3.4</v>
      </c>
      <c r="K180" s="203">
        <v>17.600000000000001</v>
      </c>
      <c r="L180" s="202">
        <v>93</v>
      </c>
      <c r="M180" s="203">
        <v>88.9</v>
      </c>
      <c r="N180" s="203">
        <v>4.0999999999999996</v>
      </c>
      <c r="O180" s="204">
        <v>15</v>
      </c>
      <c r="P180" s="203">
        <v>97.9</v>
      </c>
      <c r="Q180" s="203">
        <v>94.5</v>
      </c>
      <c r="R180" s="203">
        <v>3.4</v>
      </c>
      <c r="S180" s="203">
        <v>13.6</v>
      </c>
      <c r="T180" s="186"/>
      <c r="AB180" s="186"/>
      <c r="AC180" s="186"/>
      <c r="AD180" s="186"/>
      <c r="AE180" s="186"/>
    </row>
    <row r="181" spans="2:31" ht="27.9" customHeight="1" x14ac:dyDescent="0.2">
      <c r="B181" s="63" t="s">
        <v>115</v>
      </c>
      <c r="D181" s="64"/>
      <c r="E181" s="64"/>
      <c r="F181" s="64"/>
      <c r="G181" s="64"/>
      <c r="AB181" s="186"/>
      <c r="AC181" s="186"/>
      <c r="AD181" s="186"/>
      <c r="AE181" s="186"/>
    </row>
    <row r="182" spans="2:31" ht="27.9" customHeight="1" x14ac:dyDescent="0.2">
      <c r="B182" s="65" t="s">
        <v>3</v>
      </c>
      <c r="D182" s="65"/>
      <c r="E182" s="65"/>
      <c r="F182" s="65"/>
      <c r="G182" s="65"/>
      <c r="H182" s="65"/>
      <c r="I182" s="65"/>
      <c r="J182" s="395"/>
      <c r="K182" s="396"/>
      <c r="L182" s="173"/>
      <c r="M182" s="173"/>
      <c r="N182" s="173"/>
      <c r="O182" s="173"/>
      <c r="P182" s="173"/>
      <c r="Q182" s="173"/>
      <c r="S182" s="66" t="s">
        <v>108</v>
      </c>
      <c r="T182" s="173"/>
      <c r="U182" s="173"/>
    </row>
    <row r="183" spans="2:31" ht="27.9" customHeight="1" x14ac:dyDescent="0.2">
      <c r="B183" s="67"/>
      <c r="C183" s="68"/>
      <c r="D183" s="385" t="s">
        <v>90</v>
      </c>
      <c r="E183" s="386"/>
      <c r="F183" s="386"/>
      <c r="G183" s="387"/>
      <c r="H183" s="393" t="s">
        <v>116</v>
      </c>
      <c r="I183" s="386"/>
      <c r="J183" s="386"/>
      <c r="K183" s="386"/>
      <c r="L183" s="385" t="s">
        <v>92</v>
      </c>
      <c r="M183" s="393"/>
      <c r="N183" s="393"/>
      <c r="O183" s="394"/>
      <c r="P183" s="385" t="s">
        <v>94</v>
      </c>
      <c r="Q183" s="393"/>
      <c r="R183" s="393"/>
      <c r="S183" s="394"/>
      <c r="T183" s="69"/>
      <c r="U183" s="69"/>
    </row>
    <row r="184" spans="2:31" ht="27.9" customHeight="1" x14ac:dyDescent="0.2">
      <c r="B184" s="70" t="s">
        <v>38</v>
      </c>
      <c r="C184" s="65"/>
      <c r="D184" s="71" t="s">
        <v>109</v>
      </c>
      <c r="E184" s="72" t="s">
        <v>110</v>
      </c>
      <c r="F184" s="72" t="s">
        <v>111</v>
      </c>
      <c r="G184" s="212" t="s">
        <v>104</v>
      </c>
      <c r="H184" s="74" t="s">
        <v>109</v>
      </c>
      <c r="I184" s="72" t="s">
        <v>110</v>
      </c>
      <c r="J184" s="72" t="s">
        <v>111</v>
      </c>
      <c r="K184" s="179" t="s">
        <v>104</v>
      </c>
      <c r="L184" s="75" t="s">
        <v>109</v>
      </c>
      <c r="M184" s="76" t="s">
        <v>110</v>
      </c>
      <c r="N184" s="76" t="s">
        <v>111</v>
      </c>
      <c r="O184" s="212" t="s">
        <v>104</v>
      </c>
      <c r="P184" s="75" t="s">
        <v>109</v>
      </c>
      <c r="Q184" s="76" t="s">
        <v>110</v>
      </c>
      <c r="R184" s="76" t="s">
        <v>111</v>
      </c>
      <c r="S184" s="212" t="s">
        <v>104</v>
      </c>
      <c r="T184" s="65"/>
      <c r="U184" s="65"/>
      <c r="V184" s="173"/>
      <c r="W184" s="173"/>
    </row>
    <row r="185" spans="2:31" ht="27.9" customHeight="1" x14ac:dyDescent="0.2">
      <c r="B185" s="70" t="s">
        <v>42</v>
      </c>
      <c r="C185" s="78" t="s">
        <v>4</v>
      </c>
      <c r="D185" s="71" t="s">
        <v>104</v>
      </c>
      <c r="E185" s="179" t="s">
        <v>104</v>
      </c>
      <c r="F185" s="72"/>
      <c r="G185" s="77" t="s">
        <v>112</v>
      </c>
      <c r="H185" s="74" t="s">
        <v>104</v>
      </c>
      <c r="I185" s="179" t="s">
        <v>104</v>
      </c>
      <c r="J185" s="72"/>
      <c r="K185" s="72" t="s">
        <v>112</v>
      </c>
      <c r="L185" s="75" t="s">
        <v>104</v>
      </c>
      <c r="M185" s="179" t="s">
        <v>104</v>
      </c>
      <c r="N185" s="76"/>
      <c r="O185" s="77" t="s">
        <v>112</v>
      </c>
      <c r="P185" s="75" t="s">
        <v>104</v>
      </c>
      <c r="Q185" s="179" t="s">
        <v>104</v>
      </c>
      <c r="R185" s="76"/>
      <c r="S185" s="77" t="s">
        <v>112</v>
      </c>
      <c r="T185" s="78"/>
      <c r="U185" s="78"/>
      <c r="V185" s="69"/>
      <c r="W185" s="69"/>
      <c r="X185" s="69"/>
      <c r="Y185" s="69"/>
      <c r="Z185" s="69"/>
      <c r="AA185" s="69"/>
      <c r="AB185" s="69"/>
      <c r="AC185" s="69"/>
      <c r="AD185" s="69"/>
      <c r="AE185" s="69"/>
    </row>
    <row r="186" spans="2:31" ht="27.9" customHeight="1" x14ac:dyDescent="0.2">
      <c r="B186" s="81"/>
      <c r="C186" s="82" t="s">
        <v>45</v>
      </c>
      <c r="D186" s="83" t="s">
        <v>113</v>
      </c>
      <c r="E186" s="84" t="s">
        <v>113</v>
      </c>
      <c r="F186" s="84" t="s">
        <v>113</v>
      </c>
      <c r="G186" s="181" t="s">
        <v>104</v>
      </c>
      <c r="H186" s="86" t="s">
        <v>113</v>
      </c>
      <c r="I186" s="84" t="s">
        <v>113</v>
      </c>
      <c r="J186" s="84" t="s">
        <v>113</v>
      </c>
      <c r="K186" s="180" t="s">
        <v>104</v>
      </c>
      <c r="L186" s="87" t="s">
        <v>113</v>
      </c>
      <c r="M186" s="88" t="s">
        <v>113</v>
      </c>
      <c r="N186" s="88" t="s">
        <v>113</v>
      </c>
      <c r="O186" s="181" t="s">
        <v>104</v>
      </c>
      <c r="P186" s="87" t="s">
        <v>113</v>
      </c>
      <c r="Q186" s="88" t="s">
        <v>113</v>
      </c>
      <c r="R186" s="88" t="s">
        <v>113</v>
      </c>
      <c r="S186" s="181" t="s">
        <v>104</v>
      </c>
      <c r="T186" s="65"/>
      <c r="U186" s="65"/>
      <c r="V186" s="65"/>
      <c r="W186" s="65"/>
      <c r="X186" s="65"/>
      <c r="Y186" s="65"/>
      <c r="Z186" s="65"/>
      <c r="AA186" s="65"/>
      <c r="AB186" s="65"/>
      <c r="AC186" s="65"/>
      <c r="AD186" s="65"/>
      <c r="AE186" s="65"/>
    </row>
    <row r="187" spans="2:31" ht="27.9" customHeight="1" x14ac:dyDescent="0.2">
      <c r="B187" s="70"/>
      <c r="C187" s="145">
        <v>42736</v>
      </c>
      <c r="D187" s="184">
        <v>141.5</v>
      </c>
      <c r="E187" s="183">
        <v>136.69999999999999</v>
      </c>
      <c r="F187" s="183">
        <v>4.8</v>
      </c>
      <c r="G187" s="185">
        <v>19.3</v>
      </c>
      <c r="H187" s="182">
        <v>133.30000000000001</v>
      </c>
      <c r="I187" s="183">
        <v>124.3</v>
      </c>
      <c r="J187" s="183">
        <v>9</v>
      </c>
      <c r="K187" s="183">
        <v>16.7</v>
      </c>
      <c r="L187" s="184">
        <v>154.80000000000001</v>
      </c>
      <c r="M187" s="183">
        <v>150.80000000000001</v>
      </c>
      <c r="N187" s="183">
        <v>4</v>
      </c>
      <c r="O187" s="185">
        <v>19.600000000000001</v>
      </c>
      <c r="P187" s="184">
        <v>149.80000000000001</v>
      </c>
      <c r="Q187" s="183">
        <v>140.9</v>
      </c>
      <c r="R187" s="183">
        <v>8.9</v>
      </c>
      <c r="S187" s="185">
        <v>19.7</v>
      </c>
      <c r="T187" s="214"/>
      <c r="U187" s="214"/>
      <c r="V187" s="78"/>
      <c r="W187" s="78"/>
      <c r="X187" s="78"/>
      <c r="Y187" s="78"/>
      <c r="Z187" s="78"/>
      <c r="AA187" s="78"/>
      <c r="AB187" s="74"/>
      <c r="AC187" s="74"/>
      <c r="AD187" s="74"/>
      <c r="AE187" s="74"/>
    </row>
    <row r="188" spans="2:31" ht="27.9" customHeight="1" x14ac:dyDescent="0.2">
      <c r="B188" s="70"/>
      <c r="C188" s="147">
        <v>43101</v>
      </c>
      <c r="D188" s="184">
        <v>142.19999999999999</v>
      </c>
      <c r="E188" s="183">
        <v>131.19999999999999</v>
      </c>
      <c r="F188" s="183">
        <v>11</v>
      </c>
      <c r="G188" s="185">
        <v>19</v>
      </c>
      <c r="H188" s="182">
        <v>141.5</v>
      </c>
      <c r="I188" s="183">
        <v>134.6</v>
      </c>
      <c r="J188" s="183">
        <v>6.9</v>
      </c>
      <c r="K188" s="183">
        <v>18.2</v>
      </c>
      <c r="L188" s="184">
        <v>157.1</v>
      </c>
      <c r="M188" s="183">
        <v>153.80000000000001</v>
      </c>
      <c r="N188" s="183">
        <v>3.3</v>
      </c>
      <c r="O188" s="185">
        <v>19.8</v>
      </c>
      <c r="P188" s="184">
        <v>146.4</v>
      </c>
      <c r="Q188" s="183">
        <v>138.4</v>
      </c>
      <c r="R188" s="183">
        <v>8</v>
      </c>
      <c r="S188" s="185">
        <v>19.2</v>
      </c>
      <c r="T188" s="214"/>
      <c r="U188" s="214"/>
      <c r="V188" s="65"/>
      <c r="W188" s="65"/>
      <c r="X188" s="65"/>
      <c r="Y188" s="65"/>
      <c r="Z188" s="65"/>
      <c r="AA188" s="65"/>
      <c r="AB188" s="65"/>
      <c r="AC188" s="65"/>
      <c r="AD188" s="65"/>
      <c r="AE188" s="65"/>
    </row>
    <row r="189" spans="2:31" ht="27.9" customHeight="1" x14ac:dyDescent="0.2">
      <c r="B189" s="70"/>
      <c r="C189" s="147" t="s">
        <v>180</v>
      </c>
      <c r="D189" s="184">
        <v>134.6</v>
      </c>
      <c r="E189" s="183">
        <v>123.1</v>
      </c>
      <c r="F189" s="183">
        <v>11.5</v>
      </c>
      <c r="G189" s="185">
        <v>17.5</v>
      </c>
      <c r="H189" s="182">
        <v>148.4</v>
      </c>
      <c r="I189" s="183">
        <v>143.1</v>
      </c>
      <c r="J189" s="183">
        <v>5.3</v>
      </c>
      <c r="K189" s="183">
        <v>19.5</v>
      </c>
      <c r="L189" s="184">
        <v>152.30000000000001</v>
      </c>
      <c r="M189" s="183">
        <v>143.1</v>
      </c>
      <c r="N189" s="183">
        <v>9.1999999999999993</v>
      </c>
      <c r="O189" s="185">
        <v>18.899999999999999</v>
      </c>
      <c r="P189" s="184">
        <v>141.5</v>
      </c>
      <c r="Q189" s="183">
        <v>132.9</v>
      </c>
      <c r="R189" s="183">
        <v>8.6</v>
      </c>
      <c r="S189" s="185">
        <v>19</v>
      </c>
      <c r="T189" s="214"/>
      <c r="U189" s="214"/>
      <c r="V189" s="214"/>
      <c r="W189" s="214"/>
      <c r="X189" s="214"/>
      <c r="Y189" s="214"/>
      <c r="Z189" s="214"/>
      <c r="AA189" s="214"/>
      <c r="AB189" s="214"/>
      <c r="AC189" s="214"/>
      <c r="AD189" s="214"/>
      <c r="AE189" s="214"/>
    </row>
    <row r="190" spans="2:31" ht="27.9" customHeight="1" x14ac:dyDescent="0.2">
      <c r="B190" s="70" t="s">
        <v>48</v>
      </c>
      <c r="C190" s="147">
        <v>43831</v>
      </c>
      <c r="D190" s="184">
        <v>129.4</v>
      </c>
      <c r="E190" s="183">
        <v>121.7</v>
      </c>
      <c r="F190" s="183">
        <v>7.7</v>
      </c>
      <c r="G190" s="185">
        <v>17.3</v>
      </c>
      <c r="H190" s="182">
        <v>148.1</v>
      </c>
      <c r="I190" s="183">
        <v>143.4</v>
      </c>
      <c r="J190" s="183">
        <v>4.7</v>
      </c>
      <c r="K190" s="183">
        <v>19.5</v>
      </c>
      <c r="L190" s="184">
        <v>159.1</v>
      </c>
      <c r="M190" s="183">
        <v>149.80000000000001</v>
      </c>
      <c r="N190" s="183">
        <v>9.3000000000000007</v>
      </c>
      <c r="O190" s="185">
        <v>19.5</v>
      </c>
      <c r="P190" s="184">
        <v>136.4</v>
      </c>
      <c r="Q190" s="183">
        <v>128.5</v>
      </c>
      <c r="R190" s="183">
        <v>7.9</v>
      </c>
      <c r="S190" s="185">
        <v>18.399999999999999</v>
      </c>
      <c r="T190" s="182"/>
      <c r="U190" s="182"/>
      <c r="V190" s="214"/>
      <c r="W190" s="214"/>
      <c r="X190" s="214"/>
      <c r="Y190" s="214"/>
      <c r="Z190" s="214"/>
      <c r="AA190" s="214"/>
      <c r="AB190" s="214"/>
      <c r="AC190" s="214"/>
      <c r="AD190" s="214"/>
      <c r="AE190" s="214"/>
    </row>
    <row r="191" spans="2:31" ht="27.9" customHeight="1" x14ac:dyDescent="0.2">
      <c r="B191" s="70" t="s">
        <v>49</v>
      </c>
      <c r="C191" s="147">
        <v>44197</v>
      </c>
      <c r="D191" s="191">
        <v>143.30000000000001</v>
      </c>
      <c r="E191" s="191">
        <v>127.3</v>
      </c>
      <c r="F191" s="191">
        <v>16</v>
      </c>
      <c r="G191" s="191">
        <v>18</v>
      </c>
      <c r="H191" s="188">
        <v>141.9</v>
      </c>
      <c r="I191" s="191">
        <v>137.30000000000001</v>
      </c>
      <c r="J191" s="191">
        <v>4.5999999999999996</v>
      </c>
      <c r="K191" s="184">
        <v>18.600000000000001</v>
      </c>
      <c r="L191" s="191">
        <v>160.19999999999999</v>
      </c>
      <c r="M191" s="191">
        <v>152.19999999999999</v>
      </c>
      <c r="N191" s="191">
        <v>8</v>
      </c>
      <c r="O191" s="191">
        <v>19.600000000000001</v>
      </c>
      <c r="P191" s="191">
        <v>138.4</v>
      </c>
      <c r="Q191" s="191">
        <v>129.9</v>
      </c>
      <c r="R191" s="191">
        <v>8.5</v>
      </c>
      <c r="S191" s="191">
        <v>18.100000000000001</v>
      </c>
      <c r="T191" s="186"/>
      <c r="U191" s="186"/>
      <c r="V191" s="214"/>
      <c r="W191" s="214"/>
      <c r="X191" s="214"/>
      <c r="Y191" s="214"/>
      <c r="Z191" s="214"/>
      <c r="AA191" s="214"/>
      <c r="AB191" s="214"/>
      <c r="AC191" s="214"/>
      <c r="AD191" s="214"/>
      <c r="AE191" s="214"/>
    </row>
    <row r="192" spans="2:31" ht="27.9" customHeight="1" x14ac:dyDescent="0.2">
      <c r="B192" s="70"/>
      <c r="C192" s="120">
        <v>44562</v>
      </c>
      <c r="D192" s="193">
        <v>161.69999999999999</v>
      </c>
      <c r="E192" s="193">
        <v>131.80000000000001</v>
      </c>
      <c r="F192" s="193">
        <v>29.9</v>
      </c>
      <c r="G192" s="193">
        <v>17.899999999999999</v>
      </c>
      <c r="H192" s="192">
        <v>140.5</v>
      </c>
      <c r="I192" s="193">
        <v>135.1</v>
      </c>
      <c r="J192" s="193">
        <v>5.4</v>
      </c>
      <c r="K192" s="194">
        <v>18.7</v>
      </c>
      <c r="L192" s="193">
        <v>160</v>
      </c>
      <c r="M192" s="193">
        <v>151.5</v>
      </c>
      <c r="N192" s="193">
        <v>8.5</v>
      </c>
      <c r="O192" s="193">
        <v>19.8</v>
      </c>
      <c r="P192" s="193">
        <v>140.69999999999999</v>
      </c>
      <c r="Q192" s="193">
        <v>131.80000000000001</v>
      </c>
      <c r="R192" s="193">
        <v>8.9</v>
      </c>
      <c r="S192" s="193">
        <v>18.2</v>
      </c>
      <c r="T192" s="186"/>
      <c r="U192" s="186"/>
      <c r="V192" s="182"/>
      <c r="W192" s="182"/>
      <c r="X192" s="182"/>
      <c r="Y192" s="182"/>
      <c r="Z192" s="182"/>
      <c r="AA192" s="182"/>
      <c r="AB192" s="182"/>
      <c r="AC192" s="182"/>
      <c r="AD192" s="182"/>
      <c r="AE192" s="182"/>
    </row>
    <row r="193" spans="2:31" ht="27.9" customHeight="1" x14ac:dyDescent="0.2">
      <c r="B193" s="70"/>
      <c r="C193" s="152">
        <v>4</v>
      </c>
      <c r="D193" s="196">
        <v>148.1</v>
      </c>
      <c r="E193" s="196">
        <v>121.1</v>
      </c>
      <c r="F193" s="196">
        <v>27</v>
      </c>
      <c r="G193" s="196">
        <v>16.8</v>
      </c>
      <c r="H193" s="195">
        <v>136.30000000000001</v>
      </c>
      <c r="I193" s="196">
        <v>131.19999999999999</v>
      </c>
      <c r="J193" s="196">
        <v>5.0999999999999996</v>
      </c>
      <c r="K193" s="197">
        <v>18.2</v>
      </c>
      <c r="L193" s="196">
        <v>154.69999999999999</v>
      </c>
      <c r="M193" s="196">
        <v>144.69999999999999</v>
      </c>
      <c r="N193" s="196">
        <v>10</v>
      </c>
      <c r="O193" s="196">
        <v>19</v>
      </c>
      <c r="P193" s="196">
        <v>137.30000000000001</v>
      </c>
      <c r="Q193" s="196">
        <v>128.4</v>
      </c>
      <c r="R193" s="196">
        <v>8.9</v>
      </c>
      <c r="S193" s="196">
        <v>17.8</v>
      </c>
      <c r="T193" s="186"/>
      <c r="U193" s="186"/>
      <c r="V193" s="186"/>
      <c r="W193" s="186"/>
      <c r="X193" s="186"/>
      <c r="Y193" s="186"/>
      <c r="Z193" s="186"/>
      <c r="AA193" s="186"/>
      <c r="AB193" s="186"/>
      <c r="AC193" s="186"/>
      <c r="AD193" s="186"/>
      <c r="AE193" s="186"/>
    </row>
    <row r="194" spans="2:31" ht="27.9" customHeight="1" x14ac:dyDescent="0.2">
      <c r="B194" s="70"/>
      <c r="C194" s="126" t="s">
        <v>11</v>
      </c>
      <c r="D194" s="193">
        <v>143.9</v>
      </c>
      <c r="E194" s="193">
        <v>122.8</v>
      </c>
      <c r="F194" s="193">
        <v>21.1</v>
      </c>
      <c r="G194" s="193">
        <v>16.899999999999999</v>
      </c>
      <c r="H194" s="192">
        <v>133.1</v>
      </c>
      <c r="I194" s="193">
        <v>127.8</v>
      </c>
      <c r="J194" s="193">
        <v>5.3</v>
      </c>
      <c r="K194" s="194">
        <v>17.7</v>
      </c>
      <c r="L194" s="193">
        <v>151.69999999999999</v>
      </c>
      <c r="M194" s="193">
        <v>143.4</v>
      </c>
      <c r="N194" s="193">
        <v>8.3000000000000007</v>
      </c>
      <c r="O194" s="193">
        <v>18.7</v>
      </c>
      <c r="P194" s="193">
        <v>134.80000000000001</v>
      </c>
      <c r="Q194" s="193">
        <v>126.2</v>
      </c>
      <c r="R194" s="193">
        <v>8.6</v>
      </c>
      <c r="S194" s="193">
        <v>17.3</v>
      </c>
      <c r="T194" s="186"/>
      <c r="U194" s="186"/>
      <c r="V194" s="186"/>
      <c r="W194" s="186"/>
      <c r="X194" s="186"/>
      <c r="Y194" s="186"/>
      <c r="Z194" s="186"/>
      <c r="AA194" s="186"/>
      <c r="AB194" s="186"/>
      <c r="AC194" s="186"/>
      <c r="AD194" s="186"/>
      <c r="AE194" s="186"/>
    </row>
    <row r="195" spans="2:31" ht="27.9" customHeight="1" x14ac:dyDescent="0.2">
      <c r="B195" s="70" t="s">
        <v>50</v>
      </c>
      <c r="C195" s="126" t="s">
        <v>12</v>
      </c>
      <c r="D195" s="193">
        <v>168.1</v>
      </c>
      <c r="E195" s="193">
        <v>139</v>
      </c>
      <c r="F195" s="193">
        <v>29.1</v>
      </c>
      <c r="G195" s="193">
        <v>19.3</v>
      </c>
      <c r="H195" s="192">
        <v>142.80000000000001</v>
      </c>
      <c r="I195" s="193">
        <v>137.30000000000001</v>
      </c>
      <c r="J195" s="193">
        <v>5.5</v>
      </c>
      <c r="K195" s="194">
        <v>18.899999999999999</v>
      </c>
      <c r="L195" s="193">
        <v>163.80000000000001</v>
      </c>
      <c r="M195" s="193">
        <v>155.9</v>
      </c>
      <c r="N195" s="193">
        <v>7.9</v>
      </c>
      <c r="O195" s="193">
        <v>20.399999999999999</v>
      </c>
      <c r="P195" s="193">
        <v>146.6</v>
      </c>
      <c r="Q195" s="193">
        <v>136.4</v>
      </c>
      <c r="R195" s="193">
        <v>10.199999999999999</v>
      </c>
      <c r="S195" s="193">
        <v>18.8</v>
      </c>
      <c r="T195" s="186"/>
      <c r="U195" s="186"/>
      <c r="V195" s="186"/>
      <c r="W195" s="186"/>
      <c r="X195" s="186"/>
      <c r="Y195" s="186"/>
      <c r="Z195" s="186"/>
      <c r="AA195" s="186"/>
      <c r="AB195" s="186"/>
      <c r="AC195" s="186"/>
      <c r="AD195" s="186"/>
      <c r="AE195" s="186"/>
    </row>
    <row r="196" spans="2:31" ht="27.9" customHeight="1" x14ac:dyDescent="0.2">
      <c r="B196" s="70"/>
      <c r="C196" s="126" t="s">
        <v>13</v>
      </c>
      <c r="D196" s="193">
        <v>170.5</v>
      </c>
      <c r="E196" s="193">
        <v>136.4</v>
      </c>
      <c r="F196" s="193">
        <v>34.1</v>
      </c>
      <c r="G196" s="193">
        <v>18.399999999999999</v>
      </c>
      <c r="H196" s="192">
        <v>145.30000000000001</v>
      </c>
      <c r="I196" s="193">
        <v>139.30000000000001</v>
      </c>
      <c r="J196" s="193">
        <v>6</v>
      </c>
      <c r="K196" s="194">
        <v>19.600000000000001</v>
      </c>
      <c r="L196" s="193">
        <v>160.4</v>
      </c>
      <c r="M196" s="193">
        <v>151.1</v>
      </c>
      <c r="N196" s="193">
        <v>9.3000000000000007</v>
      </c>
      <c r="O196" s="193">
        <v>19.8</v>
      </c>
      <c r="P196" s="193">
        <v>139.6</v>
      </c>
      <c r="Q196" s="193">
        <v>131.19999999999999</v>
      </c>
      <c r="R196" s="193">
        <v>8.4</v>
      </c>
      <c r="S196" s="193">
        <v>18</v>
      </c>
      <c r="T196" s="186"/>
      <c r="U196" s="186"/>
      <c r="V196" s="186"/>
      <c r="W196" s="186"/>
      <c r="X196" s="186"/>
      <c r="Y196" s="186"/>
      <c r="Z196" s="186"/>
      <c r="AA196" s="186"/>
      <c r="AB196" s="186"/>
      <c r="AC196" s="186"/>
      <c r="AD196" s="186"/>
      <c r="AE196" s="186"/>
    </row>
    <row r="197" spans="2:31" ht="27.9" customHeight="1" x14ac:dyDescent="0.2">
      <c r="B197" s="70"/>
      <c r="C197" s="126" t="s">
        <v>14</v>
      </c>
      <c r="D197" s="193">
        <v>170.4</v>
      </c>
      <c r="E197" s="193">
        <v>134.69999999999999</v>
      </c>
      <c r="F197" s="193">
        <v>35.700000000000003</v>
      </c>
      <c r="G197" s="193">
        <v>18.5</v>
      </c>
      <c r="H197" s="192">
        <v>138.1</v>
      </c>
      <c r="I197" s="193">
        <v>132.6</v>
      </c>
      <c r="J197" s="193">
        <v>5.5</v>
      </c>
      <c r="K197" s="194">
        <v>18.3</v>
      </c>
      <c r="L197" s="193">
        <v>151.6</v>
      </c>
      <c r="M197" s="193">
        <v>143.1</v>
      </c>
      <c r="N197" s="193">
        <v>8.5</v>
      </c>
      <c r="O197" s="193">
        <v>18.8</v>
      </c>
      <c r="P197" s="193">
        <v>134.5</v>
      </c>
      <c r="Q197" s="193">
        <v>126.5</v>
      </c>
      <c r="R197" s="193">
        <v>8</v>
      </c>
      <c r="S197" s="193">
        <v>17.600000000000001</v>
      </c>
      <c r="T197" s="186"/>
      <c r="U197" s="186"/>
      <c r="V197" s="186"/>
      <c r="W197" s="186"/>
      <c r="X197" s="186"/>
      <c r="Y197" s="186"/>
      <c r="Z197" s="186"/>
      <c r="AA197" s="186"/>
      <c r="AB197" s="186"/>
      <c r="AC197" s="186"/>
      <c r="AD197" s="186"/>
      <c r="AE197" s="186"/>
    </row>
    <row r="198" spans="2:31" ht="27.9" customHeight="1" x14ac:dyDescent="0.2">
      <c r="B198" s="70"/>
      <c r="C198" s="126" t="s">
        <v>15</v>
      </c>
      <c r="D198" s="193">
        <v>184.8</v>
      </c>
      <c r="E198" s="193">
        <v>147.4</v>
      </c>
      <c r="F198" s="193">
        <v>37.4</v>
      </c>
      <c r="G198" s="193">
        <v>20.100000000000001</v>
      </c>
      <c r="H198" s="192">
        <v>146.19999999999999</v>
      </c>
      <c r="I198" s="193">
        <v>141.1</v>
      </c>
      <c r="J198" s="193">
        <v>5.0999999999999996</v>
      </c>
      <c r="K198" s="194">
        <v>19.399999999999999</v>
      </c>
      <c r="L198" s="193">
        <v>169.8</v>
      </c>
      <c r="M198" s="193">
        <v>162.1</v>
      </c>
      <c r="N198" s="193">
        <v>7.7</v>
      </c>
      <c r="O198" s="193">
        <v>21.1</v>
      </c>
      <c r="P198" s="193">
        <v>146.4</v>
      </c>
      <c r="Q198" s="193">
        <v>137.9</v>
      </c>
      <c r="R198" s="193">
        <v>8.5</v>
      </c>
      <c r="S198" s="193">
        <v>18.8</v>
      </c>
      <c r="T198" s="186"/>
      <c r="U198" s="186"/>
      <c r="V198" s="186"/>
      <c r="W198" s="186"/>
      <c r="X198" s="186"/>
      <c r="Y198" s="186"/>
      <c r="Z198" s="186"/>
      <c r="AA198" s="186"/>
      <c r="AB198" s="186"/>
      <c r="AC198" s="186"/>
      <c r="AD198" s="186"/>
      <c r="AE198" s="186"/>
    </row>
    <row r="199" spans="2:31" ht="27.9" customHeight="1" x14ac:dyDescent="0.2">
      <c r="B199" s="70" t="s">
        <v>51</v>
      </c>
      <c r="C199" s="126" t="s">
        <v>16</v>
      </c>
      <c r="D199" s="193">
        <v>167.4</v>
      </c>
      <c r="E199" s="193">
        <v>134.6</v>
      </c>
      <c r="F199" s="193">
        <v>32.799999999999997</v>
      </c>
      <c r="G199" s="193">
        <v>18</v>
      </c>
      <c r="H199" s="192">
        <v>140.69999999999999</v>
      </c>
      <c r="I199" s="193">
        <v>135.6</v>
      </c>
      <c r="J199" s="193">
        <v>5.0999999999999996</v>
      </c>
      <c r="K199" s="194">
        <v>18.7</v>
      </c>
      <c r="L199" s="193">
        <v>160.30000000000001</v>
      </c>
      <c r="M199" s="193">
        <v>152</v>
      </c>
      <c r="N199" s="193">
        <v>8.3000000000000007</v>
      </c>
      <c r="O199" s="193">
        <v>19.8</v>
      </c>
      <c r="P199" s="193">
        <v>142.9</v>
      </c>
      <c r="Q199" s="193">
        <v>133.5</v>
      </c>
      <c r="R199" s="193">
        <v>9.4</v>
      </c>
      <c r="S199" s="193">
        <v>18.5</v>
      </c>
      <c r="T199" s="186"/>
      <c r="U199" s="186"/>
      <c r="V199" s="186"/>
      <c r="W199" s="186"/>
      <c r="X199" s="186"/>
      <c r="Y199" s="186"/>
      <c r="Z199" s="186"/>
      <c r="AA199" s="186"/>
      <c r="AB199" s="186"/>
      <c r="AC199" s="186"/>
      <c r="AD199" s="186"/>
      <c r="AE199" s="186"/>
    </row>
    <row r="200" spans="2:31" ht="27.9" customHeight="1" x14ac:dyDescent="0.2">
      <c r="B200" s="70"/>
      <c r="C200" s="126" t="s">
        <v>17</v>
      </c>
      <c r="D200" s="193">
        <v>120.9</v>
      </c>
      <c r="E200" s="193">
        <v>105.2</v>
      </c>
      <c r="F200" s="193">
        <v>15.7</v>
      </c>
      <c r="G200" s="193">
        <v>14.1</v>
      </c>
      <c r="H200" s="192">
        <v>142.69999999999999</v>
      </c>
      <c r="I200" s="193">
        <v>136.4</v>
      </c>
      <c r="J200" s="193">
        <v>6.3</v>
      </c>
      <c r="K200" s="194">
        <v>18.8</v>
      </c>
      <c r="L200" s="193">
        <v>167</v>
      </c>
      <c r="M200" s="193">
        <v>158.30000000000001</v>
      </c>
      <c r="N200" s="193">
        <v>8.6999999999999993</v>
      </c>
      <c r="O200" s="193">
        <v>20</v>
      </c>
      <c r="P200" s="193">
        <v>138.1</v>
      </c>
      <c r="Q200" s="193">
        <v>129.9</v>
      </c>
      <c r="R200" s="193">
        <v>8.1999999999999993</v>
      </c>
      <c r="S200" s="193">
        <v>18</v>
      </c>
      <c r="T200" s="186"/>
      <c r="U200" s="186"/>
      <c r="V200" s="186"/>
      <c r="W200" s="186"/>
      <c r="X200" s="186"/>
      <c r="Y200" s="186"/>
      <c r="Z200" s="186"/>
      <c r="AA200" s="186"/>
      <c r="AB200" s="186"/>
      <c r="AC200" s="186"/>
      <c r="AD200" s="186"/>
      <c r="AE200" s="186"/>
    </row>
    <row r="201" spans="2:31" ht="27.9" customHeight="1" x14ac:dyDescent="0.2">
      <c r="B201" s="70"/>
      <c r="C201" s="126" t="s">
        <v>18</v>
      </c>
      <c r="D201" s="193">
        <v>167.6</v>
      </c>
      <c r="E201" s="193">
        <v>136.6</v>
      </c>
      <c r="F201" s="193">
        <v>31</v>
      </c>
      <c r="G201" s="193">
        <v>18.399999999999999</v>
      </c>
      <c r="H201" s="192">
        <v>141.19999999999999</v>
      </c>
      <c r="I201" s="193">
        <v>135</v>
      </c>
      <c r="J201" s="193">
        <v>6.2</v>
      </c>
      <c r="K201" s="194">
        <v>18.600000000000001</v>
      </c>
      <c r="L201" s="193">
        <v>154.6</v>
      </c>
      <c r="M201" s="193">
        <v>148</v>
      </c>
      <c r="N201" s="193">
        <v>6.6</v>
      </c>
      <c r="O201" s="193">
        <v>19.5</v>
      </c>
      <c r="P201" s="193">
        <v>140.80000000000001</v>
      </c>
      <c r="Q201" s="193">
        <v>132.4</v>
      </c>
      <c r="R201" s="193">
        <v>8.4</v>
      </c>
      <c r="S201" s="193">
        <v>18.3</v>
      </c>
      <c r="T201" s="186"/>
      <c r="U201" s="186"/>
      <c r="V201" s="186"/>
      <c r="W201" s="186"/>
      <c r="X201" s="186"/>
      <c r="Y201" s="186"/>
      <c r="Z201" s="186"/>
      <c r="AA201" s="186"/>
      <c r="AB201" s="186"/>
      <c r="AC201" s="186"/>
      <c r="AD201" s="186"/>
      <c r="AE201" s="186"/>
    </row>
    <row r="202" spans="2:31" ht="27.9" customHeight="1" x14ac:dyDescent="0.2">
      <c r="B202" s="70"/>
      <c r="C202" s="126" t="s">
        <v>19</v>
      </c>
      <c r="D202" s="193">
        <v>173</v>
      </c>
      <c r="E202" s="193">
        <v>139.4</v>
      </c>
      <c r="F202" s="193">
        <v>33.6</v>
      </c>
      <c r="G202" s="193">
        <v>18.8</v>
      </c>
      <c r="H202" s="192">
        <v>137.4</v>
      </c>
      <c r="I202" s="193">
        <v>132.6</v>
      </c>
      <c r="J202" s="193">
        <v>4.8</v>
      </c>
      <c r="K202" s="194">
        <v>18.600000000000001</v>
      </c>
      <c r="L202" s="193">
        <v>157.30000000000001</v>
      </c>
      <c r="M202" s="193">
        <v>148.9</v>
      </c>
      <c r="N202" s="193">
        <v>8.4</v>
      </c>
      <c r="O202" s="193">
        <v>19.399999999999999</v>
      </c>
      <c r="P202" s="193">
        <v>142</v>
      </c>
      <c r="Q202" s="193">
        <v>132.69999999999999</v>
      </c>
      <c r="R202" s="193">
        <v>9.3000000000000007</v>
      </c>
      <c r="S202" s="193">
        <v>18.399999999999999</v>
      </c>
      <c r="T202" s="186"/>
      <c r="U202" s="186"/>
      <c r="V202" s="186"/>
      <c r="W202" s="186"/>
      <c r="X202" s="186"/>
      <c r="Y202" s="186"/>
      <c r="Z202" s="186"/>
      <c r="AA202" s="186"/>
      <c r="AB202" s="186"/>
      <c r="AC202" s="186"/>
      <c r="AD202" s="186"/>
      <c r="AE202" s="186"/>
    </row>
    <row r="203" spans="2:31" ht="27.9" customHeight="1" x14ac:dyDescent="0.2">
      <c r="B203" s="70"/>
      <c r="C203" s="126" t="s">
        <v>20</v>
      </c>
      <c r="D203" s="193">
        <v>167.7</v>
      </c>
      <c r="E203" s="193">
        <v>136.1</v>
      </c>
      <c r="F203" s="193">
        <v>31.6</v>
      </c>
      <c r="G203" s="193">
        <v>18.3</v>
      </c>
      <c r="H203" s="192">
        <v>140.69999999999999</v>
      </c>
      <c r="I203" s="193">
        <v>136.4</v>
      </c>
      <c r="J203" s="193">
        <v>4.3</v>
      </c>
      <c r="K203" s="194">
        <v>18.899999999999999</v>
      </c>
      <c r="L203" s="193">
        <v>161.1</v>
      </c>
      <c r="M203" s="193">
        <v>153.19999999999999</v>
      </c>
      <c r="N203" s="193">
        <v>7.9</v>
      </c>
      <c r="O203" s="193">
        <v>20.100000000000001</v>
      </c>
      <c r="P203" s="193">
        <v>143.19999999999999</v>
      </c>
      <c r="Q203" s="193">
        <v>133.9</v>
      </c>
      <c r="R203" s="193">
        <v>9.3000000000000007</v>
      </c>
      <c r="S203" s="193">
        <v>18.5</v>
      </c>
      <c r="T203" s="186"/>
      <c r="U203" s="186"/>
      <c r="V203" s="186"/>
      <c r="W203" s="186"/>
      <c r="X203" s="186"/>
      <c r="Y203" s="186"/>
      <c r="Z203" s="186"/>
      <c r="AA203" s="186"/>
      <c r="AB203" s="186"/>
      <c r="AC203" s="186"/>
      <c r="AD203" s="186"/>
      <c r="AE203" s="186"/>
    </row>
    <row r="204" spans="2:31" ht="27.9" customHeight="1" x14ac:dyDescent="0.2">
      <c r="B204" s="70"/>
      <c r="C204" s="130" t="s">
        <v>21</v>
      </c>
      <c r="D204" s="193">
        <v>157.4</v>
      </c>
      <c r="E204" s="193">
        <v>128.19999999999999</v>
      </c>
      <c r="F204" s="193">
        <v>29.2</v>
      </c>
      <c r="G204" s="193">
        <v>17.3</v>
      </c>
      <c r="H204" s="192">
        <v>140.4</v>
      </c>
      <c r="I204" s="193">
        <v>135.1</v>
      </c>
      <c r="J204" s="193">
        <v>5.3</v>
      </c>
      <c r="K204" s="194">
        <v>18.7</v>
      </c>
      <c r="L204" s="193">
        <v>167.2</v>
      </c>
      <c r="M204" s="193">
        <v>157.4</v>
      </c>
      <c r="N204" s="193">
        <v>9.8000000000000007</v>
      </c>
      <c r="O204" s="193">
        <v>20.7</v>
      </c>
      <c r="P204" s="193">
        <v>142.80000000000001</v>
      </c>
      <c r="Q204" s="193">
        <v>132.80000000000001</v>
      </c>
      <c r="R204" s="193">
        <v>10</v>
      </c>
      <c r="S204" s="193">
        <v>18.3</v>
      </c>
      <c r="T204" s="186"/>
      <c r="U204" s="186"/>
      <c r="V204" s="186"/>
      <c r="W204" s="186"/>
      <c r="X204" s="186"/>
      <c r="Y204" s="186"/>
      <c r="Z204" s="186"/>
      <c r="AA204" s="186"/>
      <c r="AB204" s="186"/>
      <c r="AC204" s="186"/>
      <c r="AD204" s="186"/>
      <c r="AE204" s="186"/>
    </row>
    <row r="205" spans="2:31" ht="27.9" customHeight="1" x14ac:dyDescent="0.2">
      <c r="B205" s="382" t="s">
        <v>49</v>
      </c>
      <c r="C205" s="145">
        <v>42736</v>
      </c>
      <c r="D205" s="200">
        <v>148.80000000000001</v>
      </c>
      <c r="E205" s="199">
        <v>140.80000000000001</v>
      </c>
      <c r="F205" s="199">
        <v>8</v>
      </c>
      <c r="G205" s="201">
        <v>19.8</v>
      </c>
      <c r="H205" s="198">
        <v>144</v>
      </c>
      <c r="I205" s="199">
        <v>131.6</v>
      </c>
      <c r="J205" s="199">
        <v>12.4</v>
      </c>
      <c r="K205" s="199">
        <v>17.399999999999999</v>
      </c>
      <c r="L205" s="200">
        <v>160.6</v>
      </c>
      <c r="M205" s="199">
        <v>156</v>
      </c>
      <c r="N205" s="199">
        <v>4.5999999999999996</v>
      </c>
      <c r="O205" s="201">
        <v>20.100000000000001</v>
      </c>
      <c r="P205" s="200">
        <v>164.4</v>
      </c>
      <c r="Q205" s="199">
        <v>153.6</v>
      </c>
      <c r="R205" s="199">
        <v>10.8</v>
      </c>
      <c r="S205" s="201">
        <v>20</v>
      </c>
      <c r="T205" s="214"/>
      <c r="U205" s="214"/>
      <c r="V205" s="186"/>
      <c r="W205" s="186"/>
      <c r="X205" s="186"/>
      <c r="Y205" s="186"/>
      <c r="Z205" s="186"/>
      <c r="AA205" s="186"/>
      <c r="AB205" s="186"/>
      <c r="AC205" s="186"/>
      <c r="AD205" s="186"/>
      <c r="AE205" s="186"/>
    </row>
    <row r="206" spans="2:31" ht="27.9" customHeight="1" x14ac:dyDescent="0.2">
      <c r="B206" s="383"/>
      <c r="C206" s="147">
        <v>43101</v>
      </c>
      <c r="D206" s="184">
        <v>154.4</v>
      </c>
      <c r="E206" s="183">
        <v>139.69999999999999</v>
      </c>
      <c r="F206" s="183">
        <v>14.7</v>
      </c>
      <c r="G206" s="185">
        <v>20.5</v>
      </c>
      <c r="H206" s="182">
        <v>147.1</v>
      </c>
      <c r="I206" s="183">
        <v>138.1</v>
      </c>
      <c r="J206" s="183">
        <v>9</v>
      </c>
      <c r="K206" s="183">
        <v>18.2</v>
      </c>
      <c r="L206" s="184">
        <v>162</v>
      </c>
      <c r="M206" s="183">
        <v>158.5</v>
      </c>
      <c r="N206" s="183">
        <v>3.5</v>
      </c>
      <c r="O206" s="185">
        <v>20.3</v>
      </c>
      <c r="P206" s="184">
        <v>160.6</v>
      </c>
      <c r="Q206" s="183">
        <v>150.6</v>
      </c>
      <c r="R206" s="183">
        <v>10</v>
      </c>
      <c r="S206" s="185">
        <v>19.7</v>
      </c>
      <c r="T206" s="214"/>
      <c r="U206" s="214"/>
      <c r="V206" s="186"/>
      <c r="W206" s="186"/>
      <c r="X206" s="186"/>
      <c r="Y206" s="186"/>
      <c r="Z206" s="186"/>
      <c r="AA206" s="186"/>
      <c r="AB206" s="186"/>
      <c r="AC206" s="186"/>
      <c r="AD206" s="186"/>
      <c r="AE206" s="186"/>
    </row>
    <row r="207" spans="2:31" ht="27.9" customHeight="1" x14ac:dyDescent="0.2">
      <c r="B207" s="383"/>
      <c r="C207" s="147" t="s">
        <v>180</v>
      </c>
      <c r="D207" s="184">
        <v>159.80000000000001</v>
      </c>
      <c r="E207" s="183">
        <v>142.9</v>
      </c>
      <c r="F207" s="183">
        <v>16.899999999999999</v>
      </c>
      <c r="G207" s="185">
        <v>19.3</v>
      </c>
      <c r="H207" s="182">
        <v>150.9</v>
      </c>
      <c r="I207" s="183">
        <v>144.5</v>
      </c>
      <c r="J207" s="183">
        <v>6.4</v>
      </c>
      <c r="K207" s="183">
        <v>19.2</v>
      </c>
      <c r="L207" s="184">
        <v>154.19999999999999</v>
      </c>
      <c r="M207" s="183">
        <v>143.69999999999999</v>
      </c>
      <c r="N207" s="183">
        <v>10.5</v>
      </c>
      <c r="O207" s="185">
        <v>18.899999999999999</v>
      </c>
      <c r="P207" s="184">
        <v>155</v>
      </c>
      <c r="Q207" s="183">
        <v>144.69999999999999</v>
      </c>
      <c r="R207" s="183">
        <v>10.3</v>
      </c>
      <c r="S207" s="185">
        <v>19.3</v>
      </c>
      <c r="T207" s="214"/>
      <c r="U207" s="214"/>
      <c r="V207" s="214"/>
      <c r="W207" s="214"/>
      <c r="X207" s="214"/>
      <c r="Y207" s="214"/>
      <c r="Z207" s="214"/>
      <c r="AA207" s="214"/>
      <c r="AB207" s="214"/>
      <c r="AC207" s="214"/>
      <c r="AD207" s="214"/>
      <c r="AE207" s="214"/>
    </row>
    <row r="208" spans="2:31" ht="27.9" customHeight="1" x14ac:dyDescent="0.2">
      <c r="B208" s="383"/>
      <c r="C208" s="147">
        <v>43831</v>
      </c>
      <c r="D208" s="184">
        <v>152.1</v>
      </c>
      <c r="E208" s="183">
        <v>139.9</v>
      </c>
      <c r="F208" s="183">
        <v>12.2</v>
      </c>
      <c r="G208" s="185">
        <v>19.100000000000001</v>
      </c>
      <c r="H208" s="182">
        <v>147</v>
      </c>
      <c r="I208" s="183">
        <v>140.80000000000001</v>
      </c>
      <c r="J208" s="183">
        <v>6.2</v>
      </c>
      <c r="K208" s="183">
        <v>18.8</v>
      </c>
      <c r="L208" s="184">
        <v>161.80000000000001</v>
      </c>
      <c r="M208" s="183">
        <v>150.80000000000001</v>
      </c>
      <c r="N208" s="183">
        <v>11</v>
      </c>
      <c r="O208" s="185">
        <v>19.600000000000001</v>
      </c>
      <c r="P208" s="184">
        <v>151.30000000000001</v>
      </c>
      <c r="Q208" s="183">
        <v>141.19999999999999</v>
      </c>
      <c r="R208" s="183">
        <v>10.1</v>
      </c>
      <c r="S208" s="185">
        <v>18.7</v>
      </c>
      <c r="T208" s="182"/>
      <c r="U208" s="182"/>
      <c r="V208" s="214"/>
      <c r="W208" s="214"/>
      <c r="X208" s="214"/>
      <c r="Y208" s="214"/>
      <c r="Z208" s="214"/>
      <c r="AA208" s="214"/>
      <c r="AB208" s="214"/>
      <c r="AC208" s="214"/>
      <c r="AD208" s="214"/>
      <c r="AE208" s="214"/>
    </row>
    <row r="209" spans="2:31" ht="27.9" customHeight="1" x14ac:dyDescent="0.2">
      <c r="B209" s="383"/>
      <c r="C209" s="147">
        <v>44197</v>
      </c>
      <c r="D209" s="191">
        <v>162.80000000000001</v>
      </c>
      <c r="E209" s="191">
        <v>140.6</v>
      </c>
      <c r="F209" s="191">
        <v>22.2</v>
      </c>
      <c r="G209" s="191">
        <v>19.3</v>
      </c>
      <c r="H209" s="188">
        <v>147.19999999999999</v>
      </c>
      <c r="I209" s="191">
        <v>140.30000000000001</v>
      </c>
      <c r="J209" s="191">
        <v>6.9</v>
      </c>
      <c r="K209" s="184">
        <v>18.5</v>
      </c>
      <c r="L209" s="191">
        <v>163.5</v>
      </c>
      <c r="M209" s="191">
        <v>153.69999999999999</v>
      </c>
      <c r="N209" s="191">
        <v>9.8000000000000007</v>
      </c>
      <c r="O209" s="191">
        <v>19.7</v>
      </c>
      <c r="P209" s="191">
        <v>155.4</v>
      </c>
      <c r="Q209" s="191">
        <v>143.69999999999999</v>
      </c>
      <c r="R209" s="191">
        <v>11.7</v>
      </c>
      <c r="S209" s="191">
        <v>18.7</v>
      </c>
      <c r="T209" s="186"/>
      <c r="U209" s="186"/>
      <c r="V209" s="214"/>
      <c r="W209" s="214"/>
      <c r="X209" s="214"/>
      <c r="Y209" s="214"/>
      <c r="Z209" s="214"/>
      <c r="AA209" s="214"/>
      <c r="AB209" s="214"/>
      <c r="AC209" s="214"/>
      <c r="AD209" s="214"/>
      <c r="AE209" s="214"/>
    </row>
    <row r="210" spans="2:31" ht="27.9" customHeight="1" x14ac:dyDescent="0.2">
      <c r="B210" s="383"/>
      <c r="C210" s="120">
        <v>44562</v>
      </c>
      <c r="D210" s="203">
        <v>175.6</v>
      </c>
      <c r="E210" s="203">
        <v>136.9</v>
      </c>
      <c r="F210" s="203">
        <v>38.700000000000003</v>
      </c>
      <c r="G210" s="203">
        <v>18.3</v>
      </c>
      <c r="H210" s="202">
        <v>148.4</v>
      </c>
      <c r="I210" s="203">
        <v>141.30000000000001</v>
      </c>
      <c r="J210" s="203">
        <v>7.1</v>
      </c>
      <c r="K210" s="204">
        <v>18.899999999999999</v>
      </c>
      <c r="L210" s="203">
        <v>162.6</v>
      </c>
      <c r="M210" s="203">
        <v>152.1</v>
      </c>
      <c r="N210" s="203">
        <v>10.5</v>
      </c>
      <c r="O210" s="203">
        <v>19.7</v>
      </c>
      <c r="P210" s="203">
        <v>156.80000000000001</v>
      </c>
      <c r="Q210" s="203">
        <v>144.9</v>
      </c>
      <c r="R210" s="203">
        <v>11.9</v>
      </c>
      <c r="S210" s="203">
        <v>18.8</v>
      </c>
      <c r="T210" s="186"/>
      <c r="U210" s="186"/>
      <c r="V210" s="182"/>
      <c r="W210" s="182"/>
      <c r="X210" s="182"/>
      <c r="Y210" s="182"/>
      <c r="Z210" s="182"/>
      <c r="AA210" s="182"/>
      <c r="AB210" s="182"/>
      <c r="AC210" s="182"/>
      <c r="AD210" s="182"/>
      <c r="AE210" s="182"/>
    </row>
    <row r="211" spans="2:31" ht="27.9" customHeight="1" x14ac:dyDescent="0.2">
      <c r="B211" s="383"/>
      <c r="C211" s="156">
        <v>4</v>
      </c>
      <c r="D211" s="193">
        <v>163.5</v>
      </c>
      <c r="E211" s="193">
        <v>127.8</v>
      </c>
      <c r="F211" s="193">
        <v>35.700000000000003</v>
      </c>
      <c r="G211" s="193">
        <v>17.399999999999999</v>
      </c>
      <c r="H211" s="192">
        <v>143.69999999999999</v>
      </c>
      <c r="I211" s="193">
        <v>137.1</v>
      </c>
      <c r="J211" s="193">
        <v>6.6</v>
      </c>
      <c r="K211" s="194">
        <v>18.3</v>
      </c>
      <c r="L211" s="193">
        <v>159.30000000000001</v>
      </c>
      <c r="M211" s="193">
        <v>147</v>
      </c>
      <c r="N211" s="193">
        <v>12.3</v>
      </c>
      <c r="O211" s="193">
        <v>19.2</v>
      </c>
      <c r="P211" s="193">
        <v>154.80000000000001</v>
      </c>
      <c r="Q211" s="193">
        <v>142.9</v>
      </c>
      <c r="R211" s="193">
        <v>11.9</v>
      </c>
      <c r="S211" s="193">
        <v>18.5</v>
      </c>
      <c r="T211" s="186"/>
      <c r="U211" s="186"/>
      <c r="V211" s="186"/>
      <c r="W211" s="186"/>
      <c r="X211" s="186"/>
      <c r="Y211" s="186"/>
      <c r="Z211" s="186"/>
      <c r="AA211" s="186"/>
      <c r="AB211" s="186"/>
      <c r="AC211" s="186"/>
      <c r="AD211" s="186"/>
      <c r="AE211" s="186"/>
    </row>
    <row r="212" spans="2:31" ht="27.9" customHeight="1" x14ac:dyDescent="0.2">
      <c r="B212" s="383"/>
      <c r="C212" s="126" t="s">
        <v>11</v>
      </c>
      <c r="D212" s="193">
        <v>154.30000000000001</v>
      </c>
      <c r="E212" s="193">
        <v>127.6</v>
      </c>
      <c r="F212" s="193">
        <v>26.7</v>
      </c>
      <c r="G212" s="193">
        <v>17.100000000000001</v>
      </c>
      <c r="H212" s="192">
        <v>140.30000000000001</v>
      </c>
      <c r="I212" s="193">
        <v>133.19999999999999</v>
      </c>
      <c r="J212" s="193">
        <v>7.1</v>
      </c>
      <c r="K212" s="194">
        <v>17.8</v>
      </c>
      <c r="L212" s="193">
        <v>152.69999999999999</v>
      </c>
      <c r="M212" s="193">
        <v>142.5</v>
      </c>
      <c r="N212" s="193">
        <v>10.199999999999999</v>
      </c>
      <c r="O212" s="193">
        <v>18.399999999999999</v>
      </c>
      <c r="P212" s="193">
        <v>151.6</v>
      </c>
      <c r="Q212" s="193">
        <v>139.80000000000001</v>
      </c>
      <c r="R212" s="193">
        <v>11.8</v>
      </c>
      <c r="S212" s="193">
        <v>18</v>
      </c>
      <c r="T212" s="186"/>
      <c r="U212" s="186"/>
      <c r="V212" s="186"/>
      <c r="W212" s="186"/>
      <c r="X212" s="186"/>
      <c r="Y212" s="186"/>
      <c r="Z212" s="186"/>
      <c r="AA212" s="186"/>
      <c r="AB212" s="186"/>
      <c r="AC212" s="186"/>
      <c r="AD212" s="186"/>
      <c r="AE212" s="186"/>
    </row>
    <row r="213" spans="2:31" ht="27.9" customHeight="1" x14ac:dyDescent="0.2">
      <c r="B213" s="383"/>
      <c r="C213" s="126" t="s">
        <v>12</v>
      </c>
      <c r="D213" s="193">
        <v>184.4</v>
      </c>
      <c r="E213" s="193">
        <v>145.4</v>
      </c>
      <c r="F213" s="193">
        <v>39</v>
      </c>
      <c r="G213" s="193">
        <v>19.899999999999999</v>
      </c>
      <c r="H213" s="192">
        <v>155.1</v>
      </c>
      <c r="I213" s="193">
        <v>147</v>
      </c>
      <c r="J213" s="193">
        <v>8.1</v>
      </c>
      <c r="K213" s="194">
        <v>19.600000000000001</v>
      </c>
      <c r="L213" s="193">
        <v>167.3</v>
      </c>
      <c r="M213" s="193">
        <v>157.6</v>
      </c>
      <c r="N213" s="193">
        <v>9.6999999999999993</v>
      </c>
      <c r="O213" s="193">
        <v>20.5</v>
      </c>
      <c r="P213" s="193">
        <v>164.8</v>
      </c>
      <c r="Q213" s="193">
        <v>150.80000000000001</v>
      </c>
      <c r="R213" s="193">
        <v>14</v>
      </c>
      <c r="S213" s="193">
        <v>19.600000000000001</v>
      </c>
      <c r="T213" s="186"/>
      <c r="U213" s="186"/>
      <c r="V213" s="186"/>
      <c r="W213" s="186"/>
      <c r="X213" s="186"/>
      <c r="Y213" s="186"/>
      <c r="Z213" s="186"/>
      <c r="AA213" s="186"/>
      <c r="AB213" s="186"/>
      <c r="AC213" s="186"/>
      <c r="AD213" s="186"/>
      <c r="AE213" s="186"/>
    </row>
    <row r="214" spans="2:31" ht="27.9" customHeight="1" x14ac:dyDescent="0.2">
      <c r="B214" s="383"/>
      <c r="C214" s="126" t="s">
        <v>13</v>
      </c>
      <c r="D214" s="193">
        <v>182.7</v>
      </c>
      <c r="E214" s="193">
        <v>139.30000000000001</v>
      </c>
      <c r="F214" s="193">
        <v>43.4</v>
      </c>
      <c r="G214" s="193">
        <v>18.5</v>
      </c>
      <c r="H214" s="192">
        <v>160.80000000000001</v>
      </c>
      <c r="I214" s="193">
        <v>151.5</v>
      </c>
      <c r="J214" s="193">
        <v>9.3000000000000007</v>
      </c>
      <c r="K214" s="194">
        <v>20.2</v>
      </c>
      <c r="L214" s="193">
        <v>161.1</v>
      </c>
      <c r="M214" s="193">
        <v>150.19999999999999</v>
      </c>
      <c r="N214" s="193">
        <v>10.9</v>
      </c>
      <c r="O214" s="193">
        <v>19.600000000000001</v>
      </c>
      <c r="P214" s="193">
        <v>154.4</v>
      </c>
      <c r="Q214" s="193">
        <v>143.4</v>
      </c>
      <c r="R214" s="193">
        <v>11</v>
      </c>
      <c r="S214" s="193">
        <v>18.399999999999999</v>
      </c>
      <c r="T214" s="186"/>
      <c r="U214" s="186"/>
      <c r="V214" s="186"/>
      <c r="W214" s="186"/>
      <c r="X214" s="186"/>
      <c r="Y214" s="186"/>
      <c r="Z214" s="186"/>
      <c r="AA214" s="186"/>
      <c r="AB214" s="186"/>
      <c r="AC214" s="186"/>
      <c r="AD214" s="186"/>
      <c r="AE214" s="186"/>
    </row>
    <row r="215" spans="2:31" ht="27.9" customHeight="1" x14ac:dyDescent="0.2">
      <c r="B215" s="383"/>
      <c r="C215" s="126" t="s">
        <v>14</v>
      </c>
      <c r="D215" s="193">
        <v>184.3</v>
      </c>
      <c r="E215" s="193">
        <v>138.9</v>
      </c>
      <c r="F215" s="193">
        <v>45.4</v>
      </c>
      <c r="G215" s="193">
        <v>18.8</v>
      </c>
      <c r="H215" s="192">
        <v>147.19999999999999</v>
      </c>
      <c r="I215" s="193">
        <v>139.19999999999999</v>
      </c>
      <c r="J215" s="193">
        <v>8</v>
      </c>
      <c r="K215" s="194">
        <v>18.3</v>
      </c>
      <c r="L215" s="193">
        <v>153.19999999999999</v>
      </c>
      <c r="M215" s="193">
        <v>143.1</v>
      </c>
      <c r="N215" s="193">
        <v>10.1</v>
      </c>
      <c r="O215" s="193">
        <v>18.8</v>
      </c>
      <c r="P215" s="193">
        <v>148.69999999999999</v>
      </c>
      <c r="Q215" s="193">
        <v>138.4</v>
      </c>
      <c r="R215" s="193">
        <v>10.3</v>
      </c>
      <c r="S215" s="193">
        <v>18.100000000000001</v>
      </c>
      <c r="T215" s="186"/>
      <c r="U215" s="186"/>
      <c r="V215" s="186"/>
      <c r="W215" s="186"/>
      <c r="X215" s="186"/>
      <c r="Y215" s="186"/>
      <c r="Z215" s="186"/>
      <c r="AA215" s="186"/>
      <c r="AB215" s="186"/>
      <c r="AC215" s="186"/>
      <c r="AD215" s="186"/>
      <c r="AE215" s="186"/>
    </row>
    <row r="216" spans="2:31" ht="27.9" customHeight="1" x14ac:dyDescent="0.2">
      <c r="B216" s="383"/>
      <c r="C216" s="126" t="s">
        <v>15</v>
      </c>
      <c r="D216" s="193">
        <v>196.2</v>
      </c>
      <c r="E216" s="193">
        <v>148.19999999999999</v>
      </c>
      <c r="F216" s="193">
        <v>48</v>
      </c>
      <c r="G216" s="193">
        <v>20.100000000000001</v>
      </c>
      <c r="H216" s="192">
        <v>156.4</v>
      </c>
      <c r="I216" s="193">
        <v>148.80000000000001</v>
      </c>
      <c r="J216" s="193">
        <v>7.6</v>
      </c>
      <c r="K216" s="194">
        <v>19.899999999999999</v>
      </c>
      <c r="L216" s="193">
        <v>170.5</v>
      </c>
      <c r="M216" s="193">
        <v>161.30000000000001</v>
      </c>
      <c r="N216" s="193">
        <v>9.1999999999999993</v>
      </c>
      <c r="O216" s="193">
        <v>20.8</v>
      </c>
      <c r="P216" s="193">
        <v>161.69999999999999</v>
      </c>
      <c r="Q216" s="193">
        <v>150.4</v>
      </c>
      <c r="R216" s="193">
        <v>11.3</v>
      </c>
      <c r="S216" s="193">
        <v>19.2</v>
      </c>
      <c r="T216" s="186"/>
      <c r="U216" s="186"/>
      <c r="V216" s="186"/>
      <c r="W216" s="186"/>
      <c r="X216" s="186"/>
      <c r="Y216" s="186"/>
      <c r="Z216" s="186"/>
      <c r="AA216" s="186"/>
      <c r="AB216" s="186"/>
      <c r="AC216" s="186"/>
      <c r="AD216" s="186"/>
      <c r="AE216" s="186"/>
    </row>
    <row r="217" spans="2:31" ht="27.9" customHeight="1" x14ac:dyDescent="0.2">
      <c r="B217" s="383"/>
      <c r="C217" s="126" t="s">
        <v>16</v>
      </c>
      <c r="D217" s="193">
        <v>184.9</v>
      </c>
      <c r="E217" s="193">
        <v>141.5</v>
      </c>
      <c r="F217" s="193">
        <v>43.4</v>
      </c>
      <c r="G217" s="193">
        <v>18.8</v>
      </c>
      <c r="H217" s="192">
        <v>147.5</v>
      </c>
      <c r="I217" s="193">
        <v>140.6</v>
      </c>
      <c r="J217" s="193">
        <v>6.9</v>
      </c>
      <c r="K217" s="194">
        <v>18.7</v>
      </c>
      <c r="L217" s="193">
        <v>163.6</v>
      </c>
      <c r="M217" s="193">
        <v>153.4</v>
      </c>
      <c r="N217" s="193">
        <v>10.199999999999999</v>
      </c>
      <c r="O217" s="193">
        <v>19.899999999999999</v>
      </c>
      <c r="P217" s="193">
        <v>158.30000000000001</v>
      </c>
      <c r="Q217" s="193">
        <v>145.80000000000001</v>
      </c>
      <c r="R217" s="193">
        <v>12.5</v>
      </c>
      <c r="S217" s="193">
        <v>19</v>
      </c>
      <c r="T217" s="186"/>
      <c r="U217" s="186"/>
      <c r="V217" s="186"/>
      <c r="W217" s="186"/>
      <c r="X217" s="186"/>
      <c r="Y217" s="186"/>
      <c r="Z217" s="186"/>
      <c r="AA217" s="186"/>
      <c r="AB217" s="186"/>
      <c r="AC217" s="186"/>
      <c r="AD217" s="186"/>
      <c r="AE217" s="186"/>
    </row>
    <row r="218" spans="2:31" ht="27.9" customHeight="1" x14ac:dyDescent="0.2">
      <c r="B218" s="383"/>
      <c r="C218" s="126" t="s">
        <v>17</v>
      </c>
      <c r="D218" s="193">
        <v>135</v>
      </c>
      <c r="E218" s="193">
        <v>114.7</v>
      </c>
      <c r="F218" s="193">
        <v>20.3</v>
      </c>
      <c r="G218" s="193">
        <v>15.2</v>
      </c>
      <c r="H218" s="192">
        <v>149.4</v>
      </c>
      <c r="I218" s="193">
        <v>142</v>
      </c>
      <c r="J218" s="193">
        <v>7.4</v>
      </c>
      <c r="K218" s="194">
        <v>18.899999999999999</v>
      </c>
      <c r="L218" s="193">
        <v>170</v>
      </c>
      <c r="M218" s="193">
        <v>159.19999999999999</v>
      </c>
      <c r="N218" s="193">
        <v>10.8</v>
      </c>
      <c r="O218" s="193">
        <v>19.600000000000001</v>
      </c>
      <c r="P218" s="193">
        <v>152.80000000000001</v>
      </c>
      <c r="Q218" s="193">
        <v>142.30000000000001</v>
      </c>
      <c r="R218" s="193">
        <v>10.5</v>
      </c>
      <c r="S218" s="193">
        <v>18.600000000000001</v>
      </c>
      <c r="T218" s="186"/>
      <c r="U218" s="186"/>
      <c r="V218" s="186"/>
      <c r="W218" s="186"/>
      <c r="X218" s="186"/>
      <c r="Y218" s="186"/>
      <c r="Z218" s="186"/>
      <c r="AA218" s="186"/>
      <c r="AB218" s="186"/>
      <c r="AC218" s="186"/>
      <c r="AD218" s="186"/>
      <c r="AE218" s="186"/>
    </row>
    <row r="219" spans="2:31" ht="27.9" customHeight="1" x14ac:dyDescent="0.2">
      <c r="B219" s="383"/>
      <c r="C219" s="126" t="s">
        <v>18</v>
      </c>
      <c r="D219" s="193">
        <v>181.7</v>
      </c>
      <c r="E219" s="193">
        <v>141.30000000000001</v>
      </c>
      <c r="F219" s="193">
        <v>40.4</v>
      </c>
      <c r="G219" s="193">
        <v>18.7</v>
      </c>
      <c r="H219" s="192">
        <v>147</v>
      </c>
      <c r="I219" s="193">
        <v>140</v>
      </c>
      <c r="J219" s="193">
        <v>7</v>
      </c>
      <c r="K219" s="194">
        <v>18.7</v>
      </c>
      <c r="L219" s="193">
        <v>157.80000000000001</v>
      </c>
      <c r="M219" s="193">
        <v>149.30000000000001</v>
      </c>
      <c r="N219" s="193">
        <v>8.5</v>
      </c>
      <c r="O219" s="193">
        <v>19.600000000000001</v>
      </c>
      <c r="P219" s="193">
        <v>156.1</v>
      </c>
      <c r="Q219" s="193">
        <v>144.80000000000001</v>
      </c>
      <c r="R219" s="193">
        <v>11.3</v>
      </c>
      <c r="S219" s="193">
        <v>18.8</v>
      </c>
      <c r="T219" s="186"/>
      <c r="U219" s="186"/>
      <c r="V219" s="186"/>
      <c r="W219" s="186"/>
      <c r="X219" s="186"/>
      <c r="Y219" s="186"/>
      <c r="Z219" s="186"/>
      <c r="AA219" s="186"/>
      <c r="AB219" s="186"/>
      <c r="AC219" s="186"/>
      <c r="AD219" s="186"/>
      <c r="AE219" s="186"/>
    </row>
    <row r="220" spans="2:31" ht="27.9" customHeight="1" x14ac:dyDescent="0.2">
      <c r="B220" s="383"/>
      <c r="C220" s="126" t="s">
        <v>19</v>
      </c>
      <c r="D220" s="193">
        <v>184.9</v>
      </c>
      <c r="E220" s="193">
        <v>141.69999999999999</v>
      </c>
      <c r="F220" s="193">
        <v>43.2</v>
      </c>
      <c r="G220" s="193">
        <v>18.8</v>
      </c>
      <c r="H220" s="192">
        <v>143.6</v>
      </c>
      <c r="I220" s="193">
        <v>137.69999999999999</v>
      </c>
      <c r="J220" s="193">
        <v>5.9</v>
      </c>
      <c r="K220" s="194">
        <v>18.7</v>
      </c>
      <c r="L220" s="193">
        <v>160.69999999999999</v>
      </c>
      <c r="M220" s="193">
        <v>150.30000000000001</v>
      </c>
      <c r="N220" s="193">
        <v>10.4</v>
      </c>
      <c r="O220" s="193">
        <v>19.5</v>
      </c>
      <c r="P220" s="193">
        <v>158.1</v>
      </c>
      <c r="Q220" s="193">
        <v>145.69999999999999</v>
      </c>
      <c r="R220" s="193">
        <v>12.4</v>
      </c>
      <c r="S220" s="193">
        <v>19.100000000000001</v>
      </c>
      <c r="T220" s="186"/>
      <c r="U220" s="186"/>
      <c r="V220" s="186"/>
      <c r="W220" s="186"/>
      <c r="X220" s="186"/>
      <c r="Y220" s="186"/>
      <c r="Z220" s="186"/>
      <c r="AA220" s="186"/>
      <c r="AB220" s="186"/>
      <c r="AC220" s="186"/>
      <c r="AD220" s="186"/>
      <c r="AE220" s="186"/>
    </row>
    <row r="221" spans="2:31" ht="27.9" customHeight="1" x14ac:dyDescent="0.2">
      <c r="B221" s="383"/>
      <c r="C221" s="126" t="s">
        <v>20</v>
      </c>
      <c r="D221" s="193">
        <v>180.8</v>
      </c>
      <c r="E221" s="193">
        <v>140</v>
      </c>
      <c r="F221" s="193">
        <v>40.799999999999997</v>
      </c>
      <c r="G221" s="193">
        <v>18.5</v>
      </c>
      <c r="H221" s="192">
        <v>146.30000000000001</v>
      </c>
      <c r="I221" s="193">
        <v>141.19999999999999</v>
      </c>
      <c r="J221" s="193">
        <v>5.0999999999999996</v>
      </c>
      <c r="K221" s="194">
        <v>19</v>
      </c>
      <c r="L221" s="193">
        <v>162.1</v>
      </c>
      <c r="M221" s="193">
        <v>152</v>
      </c>
      <c r="N221" s="193">
        <v>10.1</v>
      </c>
      <c r="O221" s="193">
        <v>19.8</v>
      </c>
      <c r="P221" s="193">
        <v>160.19999999999999</v>
      </c>
      <c r="Q221" s="193">
        <v>148</v>
      </c>
      <c r="R221" s="193">
        <v>12.2</v>
      </c>
      <c r="S221" s="193">
        <v>19.3</v>
      </c>
      <c r="T221" s="186"/>
      <c r="U221" s="186"/>
      <c r="V221" s="186"/>
      <c r="W221" s="186"/>
      <c r="X221" s="186"/>
      <c r="Y221" s="186"/>
      <c r="Z221" s="186"/>
      <c r="AA221" s="186"/>
      <c r="AB221" s="186"/>
      <c r="AC221" s="186"/>
      <c r="AD221" s="186"/>
      <c r="AE221" s="186"/>
    </row>
    <row r="222" spans="2:31" ht="27.9" customHeight="1" x14ac:dyDescent="0.2">
      <c r="B222" s="384"/>
      <c r="C222" s="130" t="s">
        <v>21</v>
      </c>
      <c r="D222" s="203">
        <v>173.9</v>
      </c>
      <c r="E222" s="203">
        <v>136.30000000000001</v>
      </c>
      <c r="F222" s="203">
        <v>37.6</v>
      </c>
      <c r="G222" s="203">
        <v>18</v>
      </c>
      <c r="H222" s="202">
        <v>144</v>
      </c>
      <c r="I222" s="203">
        <v>137.6</v>
      </c>
      <c r="J222" s="203">
        <v>6.4</v>
      </c>
      <c r="K222" s="204">
        <v>18.5</v>
      </c>
      <c r="L222" s="203">
        <v>173.2</v>
      </c>
      <c r="M222" s="203">
        <v>160</v>
      </c>
      <c r="N222" s="203">
        <v>13.2</v>
      </c>
      <c r="O222" s="203">
        <v>20.8</v>
      </c>
      <c r="P222" s="203">
        <v>160</v>
      </c>
      <c r="Q222" s="203">
        <v>146.9</v>
      </c>
      <c r="R222" s="203">
        <v>13.1</v>
      </c>
      <c r="S222" s="203">
        <v>19.2</v>
      </c>
      <c r="T222" s="186"/>
      <c r="U222" s="186"/>
      <c r="V222" s="186"/>
      <c r="W222" s="186"/>
      <c r="X222" s="186"/>
      <c r="Y222" s="186"/>
      <c r="Z222" s="186"/>
      <c r="AA222" s="186"/>
      <c r="AB222" s="186"/>
      <c r="AC222" s="186"/>
      <c r="AD222" s="186"/>
      <c r="AE222" s="186"/>
    </row>
    <row r="223" spans="2:31" ht="27.9" customHeight="1" x14ac:dyDescent="0.2">
      <c r="B223" s="382" t="s">
        <v>52</v>
      </c>
      <c r="C223" s="145">
        <v>42736</v>
      </c>
      <c r="D223" s="184">
        <v>136</v>
      </c>
      <c r="E223" s="183">
        <v>133.6</v>
      </c>
      <c r="F223" s="183">
        <v>2.4</v>
      </c>
      <c r="G223" s="185">
        <v>18.8</v>
      </c>
      <c r="H223" s="182">
        <v>129.19999999999999</v>
      </c>
      <c r="I223" s="183">
        <v>121.6</v>
      </c>
      <c r="J223" s="183">
        <v>7.6</v>
      </c>
      <c r="K223" s="183">
        <v>16.399999999999999</v>
      </c>
      <c r="L223" s="184">
        <v>144.19999999999999</v>
      </c>
      <c r="M223" s="183">
        <v>141.4</v>
      </c>
      <c r="N223" s="183">
        <v>2.8</v>
      </c>
      <c r="O223" s="185">
        <v>18.5</v>
      </c>
      <c r="P223" s="184">
        <v>129</v>
      </c>
      <c r="Q223" s="183">
        <v>122.8</v>
      </c>
      <c r="R223" s="183">
        <v>6.2</v>
      </c>
      <c r="S223" s="185">
        <v>19.2</v>
      </c>
      <c r="T223" s="214"/>
      <c r="U223" s="214"/>
      <c r="V223" s="186"/>
      <c r="W223" s="186"/>
      <c r="X223" s="186"/>
      <c r="Y223" s="186"/>
      <c r="Z223" s="186"/>
      <c r="AA223" s="186"/>
      <c r="AB223" s="186"/>
      <c r="AC223" s="186"/>
      <c r="AD223" s="186"/>
      <c r="AE223" s="186"/>
    </row>
    <row r="224" spans="2:31" ht="27.9" customHeight="1" x14ac:dyDescent="0.2">
      <c r="B224" s="383"/>
      <c r="C224" s="147">
        <v>43101</v>
      </c>
      <c r="D224" s="184">
        <v>127.7</v>
      </c>
      <c r="E224" s="183">
        <v>121.1</v>
      </c>
      <c r="F224" s="183">
        <v>6.6</v>
      </c>
      <c r="G224" s="185">
        <v>17.3</v>
      </c>
      <c r="H224" s="182">
        <v>139.19999999999999</v>
      </c>
      <c r="I224" s="183">
        <v>133.19999999999999</v>
      </c>
      <c r="J224" s="183">
        <v>6</v>
      </c>
      <c r="K224" s="183">
        <v>18.2</v>
      </c>
      <c r="L224" s="184">
        <v>149.19999999999999</v>
      </c>
      <c r="M224" s="183">
        <v>146.30000000000001</v>
      </c>
      <c r="N224" s="183">
        <v>2.9</v>
      </c>
      <c r="O224" s="185">
        <v>19</v>
      </c>
      <c r="P224" s="184">
        <v>126.6</v>
      </c>
      <c r="Q224" s="183">
        <v>121.2</v>
      </c>
      <c r="R224" s="183">
        <v>5.4</v>
      </c>
      <c r="S224" s="185">
        <v>18.5</v>
      </c>
      <c r="T224" s="214"/>
      <c r="U224" s="214"/>
      <c r="V224" s="186"/>
      <c r="W224" s="186"/>
      <c r="X224" s="186"/>
      <c r="Y224" s="186"/>
      <c r="Z224" s="186"/>
      <c r="AA224" s="186"/>
      <c r="AB224" s="186"/>
      <c r="AC224" s="186"/>
      <c r="AD224" s="186"/>
      <c r="AE224" s="186"/>
    </row>
    <row r="225" spans="2:31" ht="27.9" customHeight="1" x14ac:dyDescent="0.2">
      <c r="B225" s="383"/>
      <c r="C225" s="147" t="s">
        <v>180</v>
      </c>
      <c r="D225" s="184">
        <v>110.1</v>
      </c>
      <c r="E225" s="183">
        <v>103.9</v>
      </c>
      <c r="F225" s="183">
        <v>6.2</v>
      </c>
      <c r="G225" s="185">
        <v>15.8</v>
      </c>
      <c r="H225" s="182">
        <v>147.5</v>
      </c>
      <c r="I225" s="183">
        <v>142.6</v>
      </c>
      <c r="J225" s="183">
        <v>4.9000000000000004</v>
      </c>
      <c r="K225" s="183">
        <v>19.600000000000001</v>
      </c>
      <c r="L225" s="184">
        <v>144</v>
      </c>
      <c r="M225" s="183">
        <v>140.6</v>
      </c>
      <c r="N225" s="183">
        <v>3.4</v>
      </c>
      <c r="O225" s="185">
        <v>18.8</v>
      </c>
      <c r="P225" s="184">
        <v>122.4</v>
      </c>
      <c r="Q225" s="183">
        <v>116.3</v>
      </c>
      <c r="R225" s="183">
        <v>6.1</v>
      </c>
      <c r="S225" s="185">
        <v>18.5</v>
      </c>
      <c r="T225" s="214"/>
      <c r="U225" s="214"/>
      <c r="V225" s="214"/>
      <c r="W225" s="214"/>
      <c r="X225" s="214"/>
      <c r="Y225" s="214"/>
      <c r="Z225" s="214"/>
      <c r="AA225" s="214"/>
      <c r="AB225" s="214"/>
      <c r="AC225" s="214"/>
      <c r="AD225" s="214"/>
      <c r="AE225" s="214"/>
    </row>
    <row r="226" spans="2:31" ht="27.9" customHeight="1" x14ac:dyDescent="0.2">
      <c r="B226" s="383"/>
      <c r="C226" s="147">
        <v>43831</v>
      </c>
      <c r="D226" s="184">
        <v>107</v>
      </c>
      <c r="E226" s="183">
        <v>103.8</v>
      </c>
      <c r="F226" s="183">
        <v>3.2</v>
      </c>
      <c r="G226" s="185">
        <v>15.6</v>
      </c>
      <c r="H226" s="182">
        <v>148.5</v>
      </c>
      <c r="I226" s="183">
        <v>144.30000000000001</v>
      </c>
      <c r="J226" s="183">
        <v>4.2</v>
      </c>
      <c r="K226" s="183">
        <v>19.7</v>
      </c>
      <c r="L226" s="184">
        <v>152.6</v>
      </c>
      <c r="M226" s="183">
        <v>147.5</v>
      </c>
      <c r="N226" s="183">
        <v>5.0999999999999996</v>
      </c>
      <c r="O226" s="185">
        <v>19.5</v>
      </c>
      <c r="P226" s="184">
        <v>117.2</v>
      </c>
      <c r="Q226" s="183">
        <v>112.1</v>
      </c>
      <c r="R226" s="183">
        <v>5.0999999999999996</v>
      </c>
      <c r="S226" s="185">
        <v>18</v>
      </c>
      <c r="T226" s="182"/>
      <c r="U226" s="182"/>
      <c r="V226" s="214"/>
      <c r="W226" s="214"/>
      <c r="X226" s="214"/>
      <c r="Y226" s="214"/>
      <c r="Z226" s="214"/>
      <c r="AA226" s="214"/>
      <c r="AB226" s="214"/>
      <c r="AC226" s="214"/>
      <c r="AD226" s="214"/>
      <c r="AE226" s="214"/>
    </row>
    <row r="227" spans="2:31" ht="27.9" customHeight="1" x14ac:dyDescent="0.2">
      <c r="B227" s="383"/>
      <c r="C227" s="147">
        <v>44197</v>
      </c>
      <c r="D227" s="191">
        <v>122.3</v>
      </c>
      <c r="E227" s="191">
        <v>112.9</v>
      </c>
      <c r="F227" s="191">
        <v>9.4</v>
      </c>
      <c r="G227" s="191">
        <v>16.5</v>
      </c>
      <c r="H227" s="188">
        <v>139.69999999999999</v>
      </c>
      <c r="I227" s="191">
        <v>136</v>
      </c>
      <c r="J227" s="191">
        <v>3.7</v>
      </c>
      <c r="K227" s="184">
        <v>18.600000000000001</v>
      </c>
      <c r="L227" s="191">
        <v>153.6</v>
      </c>
      <c r="M227" s="191">
        <v>149.19999999999999</v>
      </c>
      <c r="N227" s="191">
        <v>4.4000000000000004</v>
      </c>
      <c r="O227" s="191">
        <v>19.600000000000001</v>
      </c>
      <c r="P227" s="191">
        <v>120</v>
      </c>
      <c r="Q227" s="191">
        <v>115</v>
      </c>
      <c r="R227" s="191">
        <v>5</v>
      </c>
      <c r="S227" s="191">
        <v>17.5</v>
      </c>
      <c r="T227" s="186"/>
      <c r="U227" s="186"/>
      <c r="V227" s="214"/>
      <c r="W227" s="214"/>
      <c r="X227" s="214"/>
      <c r="Y227" s="214"/>
      <c r="Z227" s="214"/>
      <c r="AA227" s="214"/>
      <c r="AB227" s="214"/>
      <c r="AC227" s="214"/>
      <c r="AD227" s="214"/>
      <c r="AE227" s="214"/>
    </row>
    <row r="228" spans="2:31" ht="27.9" customHeight="1" x14ac:dyDescent="0.2">
      <c r="B228" s="383"/>
      <c r="C228" s="120">
        <v>44562</v>
      </c>
      <c r="D228" s="193">
        <v>148</v>
      </c>
      <c r="E228" s="193">
        <v>126.8</v>
      </c>
      <c r="F228" s="194">
        <v>21.2</v>
      </c>
      <c r="G228" s="193">
        <v>17.5</v>
      </c>
      <c r="H228" s="192">
        <v>136.9</v>
      </c>
      <c r="I228" s="193">
        <v>132.30000000000001</v>
      </c>
      <c r="J228" s="194">
        <v>4.5999999999999996</v>
      </c>
      <c r="K228" s="194">
        <v>18.600000000000001</v>
      </c>
      <c r="L228" s="193">
        <v>155.5</v>
      </c>
      <c r="M228" s="193">
        <v>150.4</v>
      </c>
      <c r="N228" s="194">
        <v>5.0999999999999996</v>
      </c>
      <c r="O228" s="193">
        <v>19.899999999999999</v>
      </c>
      <c r="P228" s="193">
        <v>123.4</v>
      </c>
      <c r="Q228" s="193">
        <v>117.6</v>
      </c>
      <c r="R228" s="194">
        <v>5.8</v>
      </c>
      <c r="S228" s="193">
        <v>17.5</v>
      </c>
      <c r="T228" s="186"/>
      <c r="U228" s="186"/>
      <c r="V228" s="182"/>
      <c r="W228" s="182"/>
      <c r="X228" s="182"/>
      <c r="Y228" s="182"/>
      <c r="Z228" s="182"/>
      <c r="AA228" s="182"/>
      <c r="AB228" s="182"/>
      <c r="AC228" s="182"/>
      <c r="AD228" s="182"/>
      <c r="AE228" s="182"/>
    </row>
    <row r="229" spans="2:31" ht="27.9" customHeight="1" x14ac:dyDescent="0.2">
      <c r="B229" s="383"/>
      <c r="C229" s="152">
        <v>4</v>
      </c>
      <c r="D229" s="196">
        <v>132.6</v>
      </c>
      <c r="E229" s="196">
        <v>114.3</v>
      </c>
      <c r="F229" s="196">
        <v>18.3</v>
      </c>
      <c r="G229" s="196">
        <v>16.2</v>
      </c>
      <c r="H229" s="195">
        <v>133.30000000000001</v>
      </c>
      <c r="I229" s="196">
        <v>128.80000000000001</v>
      </c>
      <c r="J229" s="196">
        <v>4.5</v>
      </c>
      <c r="K229" s="197">
        <v>18.2</v>
      </c>
      <c r="L229" s="196">
        <v>146.69999999999999</v>
      </c>
      <c r="M229" s="196">
        <v>140.6</v>
      </c>
      <c r="N229" s="196">
        <v>6.1</v>
      </c>
      <c r="O229" s="196">
        <v>18.7</v>
      </c>
      <c r="P229" s="196">
        <v>117.9</v>
      </c>
      <c r="Q229" s="196">
        <v>112.3</v>
      </c>
      <c r="R229" s="196">
        <v>5.6</v>
      </c>
      <c r="S229" s="196">
        <v>17</v>
      </c>
      <c r="T229" s="186"/>
      <c r="U229" s="186"/>
      <c r="V229" s="186"/>
      <c r="W229" s="186"/>
      <c r="X229" s="186"/>
      <c r="Y229" s="186"/>
      <c r="Z229" s="186"/>
      <c r="AA229" s="186"/>
      <c r="AB229" s="186"/>
      <c r="AC229" s="186"/>
      <c r="AD229" s="186"/>
      <c r="AE229" s="186"/>
    </row>
    <row r="230" spans="2:31" ht="27.9" customHeight="1" x14ac:dyDescent="0.2">
      <c r="B230" s="383"/>
      <c r="C230" s="126" t="s">
        <v>11</v>
      </c>
      <c r="D230" s="193">
        <v>133.5</v>
      </c>
      <c r="E230" s="193">
        <v>118</v>
      </c>
      <c r="F230" s="193">
        <v>15.5</v>
      </c>
      <c r="G230" s="193">
        <v>16.600000000000001</v>
      </c>
      <c r="H230" s="192">
        <v>130.19999999999999</v>
      </c>
      <c r="I230" s="193">
        <v>125.6</v>
      </c>
      <c r="J230" s="193">
        <v>4.5999999999999996</v>
      </c>
      <c r="K230" s="194">
        <v>17.7</v>
      </c>
      <c r="L230" s="193">
        <v>150</v>
      </c>
      <c r="M230" s="193">
        <v>145.1</v>
      </c>
      <c r="N230" s="193">
        <v>4.9000000000000004</v>
      </c>
      <c r="O230" s="193">
        <v>19.100000000000001</v>
      </c>
      <c r="P230" s="193">
        <v>116.7</v>
      </c>
      <c r="Q230" s="193">
        <v>111.5</v>
      </c>
      <c r="R230" s="193">
        <v>5.2</v>
      </c>
      <c r="S230" s="193">
        <v>16.5</v>
      </c>
      <c r="T230" s="186"/>
      <c r="U230" s="186"/>
      <c r="V230" s="186"/>
      <c r="W230" s="186"/>
      <c r="X230" s="186"/>
      <c r="Y230" s="186"/>
      <c r="Z230" s="186"/>
      <c r="AA230" s="186"/>
      <c r="AB230" s="186"/>
      <c r="AC230" s="186"/>
      <c r="AD230" s="186"/>
      <c r="AE230" s="186"/>
    </row>
    <row r="231" spans="2:31" ht="27.9" customHeight="1" x14ac:dyDescent="0.2">
      <c r="B231" s="383"/>
      <c r="C231" s="126" t="s">
        <v>12</v>
      </c>
      <c r="D231" s="193">
        <v>151.80000000000001</v>
      </c>
      <c r="E231" s="193">
        <v>132.6</v>
      </c>
      <c r="F231" s="193">
        <v>19.2</v>
      </c>
      <c r="G231" s="193">
        <v>18.7</v>
      </c>
      <c r="H231" s="192">
        <v>137.69999999999999</v>
      </c>
      <c r="I231" s="193">
        <v>133.30000000000001</v>
      </c>
      <c r="J231" s="193">
        <v>4.4000000000000004</v>
      </c>
      <c r="K231" s="194">
        <v>18.7</v>
      </c>
      <c r="L231" s="193">
        <v>158.1</v>
      </c>
      <c r="M231" s="193">
        <v>153.19999999999999</v>
      </c>
      <c r="N231" s="193">
        <v>4.9000000000000004</v>
      </c>
      <c r="O231" s="193">
        <v>20.100000000000001</v>
      </c>
      <c r="P231" s="193">
        <v>126.9</v>
      </c>
      <c r="Q231" s="193">
        <v>120.8</v>
      </c>
      <c r="R231" s="193">
        <v>6.1</v>
      </c>
      <c r="S231" s="193">
        <v>17.899999999999999</v>
      </c>
      <c r="T231" s="186"/>
      <c r="U231" s="186"/>
      <c r="V231" s="186"/>
      <c r="W231" s="186"/>
      <c r="X231" s="186"/>
      <c r="Y231" s="186"/>
      <c r="Z231" s="186"/>
      <c r="AA231" s="186"/>
      <c r="AB231" s="186"/>
      <c r="AC231" s="186"/>
      <c r="AD231" s="186"/>
      <c r="AE231" s="186"/>
    </row>
    <row r="232" spans="2:31" ht="27.9" customHeight="1" x14ac:dyDescent="0.2">
      <c r="B232" s="383"/>
      <c r="C232" s="126" t="s">
        <v>13</v>
      </c>
      <c r="D232" s="193">
        <v>158.5</v>
      </c>
      <c r="E232" s="193">
        <v>133.5</v>
      </c>
      <c r="F232" s="193">
        <v>25</v>
      </c>
      <c r="G232" s="193">
        <v>18.399999999999999</v>
      </c>
      <c r="H232" s="192">
        <v>138.69999999999999</v>
      </c>
      <c r="I232" s="193">
        <v>134.1</v>
      </c>
      <c r="J232" s="193">
        <v>4.5999999999999996</v>
      </c>
      <c r="K232" s="194">
        <v>19.3</v>
      </c>
      <c r="L232" s="193">
        <v>159.19999999999999</v>
      </c>
      <c r="M232" s="193">
        <v>152.5</v>
      </c>
      <c r="N232" s="193">
        <v>6.7</v>
      </c>
      <c r="O232" s="193">
        <v>20.100000000000001</v>
      </c>
      <c r="P232" s="193">
        <v>123.7</v>
      </c>
      <c r="Q232" s="193">
        <v>118</v>
      </c>
      <c r="R232" s="193">
        <v>5.7</v>
      </c>
      <c r="S232" s="193">
        <v>17.5</v>
      </c>
      <c r="T232" s="186"/>
      <c r="U232" s="186"/>
      <c r="V232" s="186"/>
      <c r="W232" s="186"/>
      <c r="X232" s="186"/>
      <c r="Y232" s="186"/>
      <c r="Z232" s="186"/>
      <c r="AA232" s="186"/>
      <c r="AB232" s="186"/>
      <c r="AC232" s="186"/>
      <c r="AD232" s="186"/>
      <c r="AE232" s="186"/>
    </row>
    <row r="233" spans="2:31" ht="27.9" customHeight="1" x14ac:dyDescent="0.2">
      <c r="B233" s="383"/>
      <c r="C233" s="126" t="s">
        <v>14</v>
      </c>
      <c r="D233" s="193">
        <v>156.80000000000001</v>
      </c>
      <c r="E233" s="193">
        <v>130.6</v>
      </c>
      <c r="F233" s="193">
        <v>26.2</v>
      </c>
      <c r="G233" s="193">
        <v>18.2</v>
      </c>
      <c r="H233" s="192">
        <v>133.9</v>
      </c>
      <c r="I233" s="193">
        <v>129.6</v>
      </c>
      <c r="J233" s="193">
        <v>4.3</v>
      </c>
      <c r="K233" s="194">
        <v>18.3</v>
      </c>
      <c r="L233" s="193">
        <v>149.1</v>
      </c>
      <c r="M233" s="193">
        <v>143.30000000000001</v>
      </c>
      <c r="N233" s="193">
        <v>5.8</v>
      </c>
      <c r="O233" s="193">
        <v>18.8</v>
      </c>
      <c r="P233" s="193">
        <v>119.3</v>
      </c>
      <c r="Q233" s="193">
        <v>113.7</v>
      </c>
      <c r="R233" s="193">
        <v>5.6</v>
      </c>
      <c r="S233" s="193">
        <v>17.100000000000001</v>
      </c>
      <c r="T233" s="186"/>
      <c r="U233" s="186"/>
      <c r="V233" s="186"/>
      <c r="W233" s="186"/>
      <c r="X233" s="186"/>
      <c r="Y233" s="186"/>
      <c r="Z233" s="186"/>
      <c r="AA233" s="186"/>
      <c r="AB233" s="186"/>
      <c r="AC233" s="186"/>
      <c r="AD233" s="186"/>
      <c r="AE233" s="186"/>
    </row>
    <row r="234" spans="2:31" ht="27.9" customHeight="1" x14ac:dyDescent="0.2">
      <c r="B234" s="383"/>
      <c r="C234" s="126" t="s">
        <v>15</v>
      </c>
      <c r="D234" s="193">
        <v>173.7</v>
      </c>
      <c r="E234" s="193">
        <v>146.69999999999999</v>
      </c>
      <c r="F234" s="193">
        <v>27</v>
      </c>
      <c r="G234" s="193">
        <v>20.2</v>
      </c>
      <c r="H234" s="192">
        <v>141.80000000000001</v>
      </c>
      <c r="I234" s="193">
        <v>137.69999999999999</v>
      </c>
      <c r="J234" s="193">
        <v>4.0999999999999996</v>
      </c>
      <c r="K234" s="194">
        <v>19.2</v>
      </c>
      <c r="L234" s="193">
        <v>168.9</v>
      </c>
      <c r="M234" s="193">
        <v>163.5</v>
      </c>
      <c r="N234" s="193">
        <v>5.4</v>
      </c>
      <c r="O234" s="193">
        <v>21.6</v>
      </c>
      <c r="P234" s="193">
        <v>129.6</v>
      </c>
      <c r="Q234" s="193">
        <v>124.1</v>
      </c>
      <c r="R234" s="193">
        <v>5.5</v>
      </c>
      <c r="S234" s="193">
        <v>18.399999999999999</v>
      </c>
      <c r="T234" s="186"/>
      <c r="U234" s="186"/>
      <c r="V234" s="186"/>
      <c r="W234" s="186"/>
      <c r="X234" s="186"/>
      <c r="Y234" s="186"/>
      <c r="Z234" s="186"/>
      <c r="AA234" s="186"/>
      <c r="AB234" s="186"/>
      <c r="AC234" s="186"/>
      <c r="AD234" s="186"/>
      <c r="AE234" s="186"/>
    </row>
    <row r="235" spans="2:31" ht="27.9" customHeight="1" x14ac:dyDescent="0.2">
      <c r="B235" s="383"/>
      <c r="C235" s="126" t="s">
        <v>16</v>
      </c>
      <c r="D235" s="193">
        <v>150.6</v>
      </c>
      <c r="E235" s="193">
        <v>128</v>
      </c>
      <c r="F235" s="193">
        <v>22.6</v>
      </c>
      <c r="G235" s="193">
        <v>17.2</v>
      </c>
      <c r="H235" s="192">
        <v>137.69999999999999</v>
      </c>
      <c r="I235" s="193">
        <v>133.4</v>
      </c>
      <c r="J235" s="193">
        <v>4.3</v>
      </c>
      <c r="K235" s="194">
        <v>18.7</v>
      </c>
      <c r="L235" s="193">
        <v>154.69999999999999</v>
      </c>
      <c r="M235" s="193">
        <v>149.5</v>
      </c>
      <c r="N235" s="193">
        <v>5.2</v>
      </c>
      <c r="O235" s="193">
        <v>19.7</v>
      </c>
      <c r="P235" s="193">
        <v>126</v>
      </c>
      <c r="Q235" s="193">
        <v>120.1</v>
      </c>
      <c r="R235" s="193">
        <v>5.9</v>
      </c>
      <c r="S235" s="193">
        <v>17.8</v>
      </c>
      <c r="T235" s="186"/>
      <c r="U235" s="186"/>
      <c r="V235" s="186"/>
      <c r="W235" s="186"/>
      <c r="X235" s="186"/>
      <c r="Y235" s="186"/>
      <c r="Z235" s="186"/>
      <c r="AA235" s="186"/>
      <c r="AB235" s="186"/>
      <c r="AC235" s="186"/>
      <c r="AD235" s="186"/>
      <c r="AE235" s="186"/>
    </row>
    <row r="236" spans="2:31" ht="27.9" customHeight="1" x14ac:dyDescent="0.2">
      <c r="B236" s="383"/>
      <c r="C236" s="126" t="s">
        <v>17</v>
      </c>
      <c r="D236" s="193">
        <v>107.4</v>
      </c>
      <c r="E236" s="193">
        <v>96.1</v>
      </c>
      <c r="F236" s="193">
        <v>11.3</v>
      </c>
      <c r="G236" s="193">
        <v>13</v>
      </c>
      <c r="H236" s="192">
        <v>139.69999999999999</v>
      </c>
      <c r="I236" s="193">
        <v>133.9</v>
      </c>
      <c r="J236" s="193">
        <v>5.8</v>
      </c>
      <c r="K236" s="194">
        <v>18.8</v>
      </c>
      <c r="L236" s="193">
        <v>162</v>
      </c>
      <c r="M236" s="193">
        <v>156.80000000000001</v>
      </c>
      <c r="N236" s="193">
        <v>5.2</v>
      </c>
      <c r="O236" s="193">
        <v>20.5</v>
      </c>
      <c r="P236" s="193">
        <v>122.5</v>
      </c>
      <c r="Q236" s="193">
        <v>116.7</v>
      </c>
      <c r="R236" s="193">
        <v>5.8</v>
      </c>
      <c r="S236" s="193">
        <v>17.399999999999999</v>
      </c>
      <c r="T236" s="186"/>
      <c r="U236" s="186"/>
      <c r="V236" s="186"/>
      <c r="W236" s="186"/>
      <c r="X236" s="186"/>
      <c r="Y236" s="186"/>
      <c r="Z236" s="186"/>
      <c r="AA236" s="186"/>
      <c r="AB236" s="186"/>
      <c r="AC236" s="186"/>
      <c r="AD236" s="186"/>
      <c r="AE236" s="186"/>
    </row>
    <row r="237" spans="2:31" ht="27.9" customHeight="1" x14ac:dyDescent="0.2">
      <c r="B237" s="383"/>
      <c r="C237" s="126" t="s">
        <v>18</v>
      </c>
      <c r="D237" s="193">
        <v>153.80000000000001</v>
      </c>
      <c r="E237" s="193">
        <v>132</v>
      </c>
      <c r="F237" s="193">
        <v>21.8</v>
      </c>
      <c r="G237" s="193">
        <v>18</v>
      </c>
      <c r="H237" s="192">
        <v>138.69999999999999</v>
      </c>
      <c r="I237" s="193">
        <v>132.80000000000001</v>
      </c>
      <c r="J237" s="193">
        <v>5.9</v>
      </c>
      <c r="K237" s="194">
        <v>18.600000000000001</v>
      </c>
      <c r="L237" s="193">
        <v>149.30000000000001</v>
      </c>
      <c r="M237" s="193">
        <v>145.80000000000001</v>
      </c>
      <c r="N237" s="193">
        <v>3.5</v>
      </c>
      <c r="O237" s="193">
        <v>19.3</v>
      </c>
      <c r="P237" s="193">
        <v>124.8</v>
      </c>
      <c r="Q237" s="193">
        <v>119.4</v>
      </c>
      <c r="R237" s="193">
        <v>5.4</v>
      </c>
      <c r="S237" s="193">
        <v>17.7</v>
      </c>
      <c r="T237" s="186"/>
      <c r="U237" s="186"/>
      <c r="V237" s="186"/>
      <c r="W237" s="186"/>
      <c r="X237" s="186"/>
      <c r="Y237" s="186"/>
      <c r="Z237" s="186"/>
      <c r="AA237" s="186"/>
      <c r="AB237" s="186"/>
      <c r="AC237" s="186"/>
      <c r="AD237" s="186"/>
      <c r="AE237" s="186"/>
    </row>
    <row r="238" spans="2:31" ht="27.9" customHeight="1" x14ac:dyDescent="0.2">
      <c r="B238" s="383"/>
      <c r="C238" s="126" t="s">
        <v>19</v>
      </c>
      <c r="D238" s="193">
        <v>161.30000000000001</v>
      </c>
      <c r="E238" s="193">
        <v>137.1</v>
      </c>
      <c r="F238" s="193">
        <v>24.2</v>
      </c>
      <c r="G238" s="193">
        <v>18.8</v>
      </c>
      <c r="H238" s="192">
        <v>134.6</v>
      </c>
      <c r="I238" s="193">
        <v>130.30000000000001</v>
      </c>
      <c r="J238" s="193">
        <v>4.3</v>
      </c>
      <c r="K238" s="194">
        <v>18.5</v>
      </c>
      <c r="L238" s="193">
        <v>151.4</v>
      </c>
      <c r="M238" s="193">
        <v>146.5</v>
      </c>
      <c r="N238" s="193">
        <v>4.9000000000000004</v>
      </c>
      <c r="O238" s="193">
        <v>19.2</v>
      </c>
      <c r="P238" s="193">
        <v>124.6</v>
      </c>
      <c r="Q238" s="193">
        <v>118.6</v>
      </c>
      <c r="R238" s="193">
        <v>6</v>
      </c>
      <c r="S238" s="193">
        <v>17.8</v>
      </c>
      <c r="T238" s="186"/>
      <c r="U238" s="186"/>
      <c r="V238" s="186"/>
      <c r="W238" s="186"/>
      <c r="X238" s="186"/>
      <c r="Y238" s="186"/>
      <c r="Z238" s="186"/>
      <c r="AA238" s="186"/>
      <c r="AB238" s="186"/>
      <c r="AC238" s="186"/>
      <c r="AD238" s="186"/>
      <c r="AE238" s="186"/>
    </row>
    <row r="239" spans="2:31" ht="27.9" customHeight="1" x14ac:dyDescent="0.2">
      <c r="B239" s="383"/>
      <c r="C239" s="126" t="s">
        <v>20</v>
      </c>
      <c r="D239" s="193">
        <v>154.9</v>
      </c>
      <c r="E239" s="193">
        <v>132.30000000000001</v>
      </c>
      <c r="F239" s="193">
        <v>22.6</v>
      </c>
      <c r="G239" s="193">
        <v>18.100000000000001</v>
      </c>
      <c r="H239" s="192">
        <v>138.1</v>
      </c>
      <c r="I239" s="193">
        <v>134.19999999999999</v>
      </c>
      <c r="J239" s="193">
        <v>3.9</v>
      </c>
      <c r="K239" s="194">
        <v>18.899999999999999</v>
      </c>
      <c r="L239" s="193">
        <v>159.30000000000001</v>
      </c>
      <c r="M239" s="193">
        <v>155</v>
      </c>
      <c r="N239" s="193">
        <v>4.3</v>
      </c>
      <c r="O239" s="193">
        <v>20.7</v>
      </c>
      <c r="P239" s="193">
        <v>124.7</v>
      </c>
      <c r="Q239" s="193">
        <v>118.5</v>
      </c>
      <c r="R239" s="193">
        <v>6.2</v>
      </c>
      <c r="S239" s="193">
        <v>17.7</v>
      </c>
      <c r="T239" s="186"/>
      <c r="U239" s="186"/>
      <c r="V239" s="186"/>
      <c r="W239" s="186"/>
      <c r="X239" s="186"/>
      <c r="Y239" s="186"/>
      <c r="Z239" s="186"/>
      <c r="AA239" s="186"/>
      <c r="AB239" s="186"/>
      <c r="AC239" s="186"/>
      <c r="AD239" s="186"/>
      <c r="AE239" s="186"/>
    </row>
    <row r="240" spans="2:31" ht="27.9" customHeight="1" x14ac:dyDescent="0.2">
      <c r="B240" s="384"/>
      <c r="C240" s="130" t="s">
        <v>21</v>
      </c>
      <c r="D240" s="203">
        <v>141.1</v>
      </c>
      <c r="E240" s="203">
        <v>120.1</v>
      </c>
      <c r="F240" s="203">
        <v>21</v>
      </c>
      <c r="G240" s="203">
        <v>16.5</v>
      </c>
      <c r="H240" s="202">
        <v>138.80000000000001</v>
      </c>
      <c r="I240" s="203">
        <v>134</v>
      </c>
      <c r="J240" s="203">
        <v>4.8</v>
      </c>
      <c r="K240" s="204">
        <v>18.899999999999999</v>
      </c>
      <c r="L240" s="203">
        <v>157.6</v>
      </c>
      <c r="M240" s="203">
        <v>153.30000000000001</v>
      </c>
      <c r="N240" s="203">
        <v>4.3</v>
      </c>
      <c r="O240" s="203">
        <v>20.5</v>
      </c>
      <c r="P240" s="203">
        <v>124.2</v>
      </c>
      <c r="Q240" s="203">
        <v>117.5</v>
      </c>
      <c r="R240" s="203">
        <v>6.7</v>
      </c>
      <c r="S240" s="203">
        <v>17.399999999999999</v>
      </c>
      <c r="T240" s="186"/>
      <c r="U240" s="186"/>
      <c r="V240" s="186"/>
      <c r="W240" s="186"/>
      <c r="X240" s="186"/>
      <c r="Y240" s="186"/>
      <c r="Z240" s="186"/>
      <c r="AA240" s="186"/>
      <c r="AB240" s="186"/>
      <c r="AC240" s="186"/>
      <c r="AD240" s="186"/>
      <c r="AE240" s="186"/>
    </row>
    <row r="241" spans="22:31" ht="27.9" customHeight="1" x14ac:dyDescent="0.2">
      <c r="V241" s="186"/>
      <c r="W241" s="186"/>
      <c r="X241" s="186"/>
      <c r="Y241" s="186"/>
      <c r="Z241" s="186"/>
      <c r="AA241" s="186"/>
      <c r="AB241" s="186"/>
      <c r="AC241" s="186"/>
      <c r="AD241" s="186"/>
      <c r="AE241" s="186"/>
    </row>
    <row r="242" spans="22:31" ht="27.9" customHeight="1" x14ac:dyDescent="0.2">
      <c r="V242" s="186"/>
      <c r="W242" s="186"/>
      <c r="X242" s="186"/>
      <c r="Y242" s="186"/>
      <c r="Z242" s="186"/>
      <c r="AA242" s="186"/>
      <c r="AB242" s="186"/>
      <c r="AC242" s="186"/>
      <c r="AD242" s="186"/>
      <c r="AE242" s="186"/>
    </row>
  </sheetData>
  <mergeCells count="30">
    <mergeCell ref="P3:S3"/>
    <mergeCell ref="A2:A3"/>
    <mergeCell ref="J2:K2"/>
    <mergeCell ref="D3:G3"/>
    <mergeCell ref="H3:K3"/>
    <mergeCell ref="L3:O3"/>
    <mergeCell ref="D123:G123"/>
    <mergeCell ref="H123:K123"/>
    <mergeCell ref="L123:O123"/>
    <mergeCell ref="P123:S123"/>
    <mergeCell ref="A4:A5"/>
    <mergeCell ref="B25:B42"/>
    <mergeCell ref="B43:B60"/>
    <mergeCell ref="J62:K62"/>
    <mergeCell ref="D63:G63"/>
    <mergeCell ref="H63:K63"/>
    <mergeCell ref="L63:O63"/>
    <mergeCell ref="P63:S63"/>
    <mergeCell ref="B85:B102"/>
    <mergeCell ref="B103:B120"/>
    <mergeCell ref="J122:K122"/>
    <mergeCell ref="P183:S183"/>
    <mergeCell ref="B205:B222"/>
    <mergeCell ref="B223:B240"/>
    <mergeCell ref="B145:B162"/>
    <mergeCell ref="B163:B180"/>
    <mergeCell ref="J182:K182"/>
    <mergeCell ref="D183:G183"/>
    <mergeCell ref="H183:K183"/>
    <mergeCell ref="L183:O183"/>
  </mergeCells>
  <phoneticPr fontId="3"/>
  <conditionalFormatting sqref="A1:XFD1048576">
    <cfRule type="containsText" dxfId="5" priority="1" stopIfTrue="1" operator="containsText" text="#">
      <formula>NOT(ISERROR(SEARCH("#",A1)))</formula>
    </cfRule>
  </conditionalFormatting>
  <conditionalFormatting sqref="G74">
    <cfRule type="cellIs" priority="2" stopIfTrue="1" operator="lessThanOrEqual">
      <formula>"syousuutennga simohitokwta"</formula>
    </cfRule>
  </conditionalFormatting>
  <printOptions verticalCentered="1"/>
  <pageMargins left="0.59055118110236227" right="0.39370078740157483" top="0.39370078740157483" bottom="0.39370078740157483" header="0" footer="0"/>
  <pageSetup paperSize="9" scale="32" firstPageNumber="88" fitToHeight="4" orientation="landscape" useFirstPageNumber="1" r:id="rId1"/>
  <headerFooter alignWithMargins="0"/>
  <rowBreaks count="3" manualBreakCount="3">
    <brk id="60" max="18" man="1"/>
    <brk id="120" max="18" man="1"/>
    <brk id="180" max="18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E2EF32-FBC6-4755-8491-8A38580E2842}">
  <dimension ref="A1:AH241"/>
  <sheetViews>
    <sheetView showGridLines="0" view="pageBreakPreview" zoomScale="40" zoomScaleNormal="40" zoomScaleSheetLayoutView="40" workbookViewId="0"/>
  </sheetViews>
  <sheetFormatPr defaultColWidth="20.59765625" defaultRowHeight="27.9" customHeight="1" x14ac:dyDescent="0.2"/>
  <cols>
    <col min="1" max="1" width="20.59765625" style="215"/>
    <col min="2" max="2" width="19" style="215" customWidth="1"/>
    <col min="3" max="3" width="21.796875" style="215" customWidth="1"/>
    <col min="4" max="23" width="19" style="215" customWidth="1"/>
    <col min="24" max="16384" width="20.59765625" style="215"/>
  </cols>
  <sheetData>
    <row r="1" spans="1:29" ht="27.9" customHeight="1" x14ac:dyDescent="0.2">
      <c r="B1" s="216" t="s">
        <v>117</v>
      </c>
      <c r="D1" s="62"/>
      <c r="E1" s="62"/>
      <c r="F1" s="62"/>
      <c r="G1" s="124"/>
      <c r="H1" s="124"/>
      <c r="I1" s="124"/>
      <c r="J1" s="124"/>
      <c r="K1" s="124"/>
      <c r="L1" s="124"/>
      <c r="M1" s="124"/>
      <c r="N1" s="62"/>
      <c r="O1" s="62"/>
      <c r="P1" s="124"/>
      <c r="Q1" s="124"/>
      <c r="R1" s="217"/>
      <c r="S1" s="124"/>
      <c r="T1" s="124"/>
      <c r="U1" s="124"/>
      <c r="V1" s="124"/>
      <c r="W1" s="217"/>
      <c r="X1" s="124"/>
    </row>
    <row r="2" spans="1:29" ht="27.9" customHeight="1" x14ac:dyDescent="0.2">
      <c r="A2" s="412" t="s">
        <v>2</v>
      </c>
      <c r="B2" s="124" t="s">
        <v>3</v>
      </c>
      <c r="D2" s="124"/>
      <c r="E2" s="124"/>
      <c r="F2" s="124"/>
      <c r="G2" s="124"/>
      <c r="H2" s="124"/>
      <c r="I2" s="124"/>
      <c r="J2" s="124"/>
      <c r="K2" s="124"/>
      <c r="L2" s="406"/>
      <c r="M2" s="396"/>
      <c r="N2" s="124"/>
      <c r="O2" s="124"/>
      <c r="P2" s="124"/>
      <c r="Q2" s="124"/>
      <c r="R2" s="217"/>
      <c r="S2" s="124"/>
      <c r="T2" s="124"/>
      <c r="U2" s="124"/>
      <c r="W2" s="218" t="s">
        <v>118</v>
      </c>
      <c r="X2" s="173"/>
    </row>
    <row r="3" spans="1:29" ht="27.9" customHeight="1" x14ac:dyDescent="0.2">
      <c r="A3" s="412"/>
      <c r="B3" s="67"/>
      <c r="C3" s="138"/>
      <c r="D3" s="405" t="s">
        <v>32</v>
      </c>
      <c r="E3" s="386"/>
      <c r="F3" s="386"/>
      <c r="G3" s="386"/>
      <c r="H3" s="387"/>
      <c r="I3" s="405" t="s">
        <v>119</v>
      </c>
      <c r="J3" s="386"/>
      <c r="K3" s="386"/>
      <c r="L3" s="386"/>
      <c r="M3" s="387"/>
      <c r="N3" s="407" t="s">
        <v>120</v>
      </c>
      <c r="O3" s="386"/>
      <c r="P3" s="386"/>
      <c r="Q3" s="386"/>
      <c r="R3" s="386"/>
      <c r="S3" s="405" t="s">
        <v>100</v>
      </c>
      <c r="T3" s="386"/>
      <c r="U3" s="386"/>
      <c r="V3" s="386"/>
      <c r="W3" s="387"/>
      <c r="X3" s="69"/>
    </row>
    <row r="4" spans="1:29" ht="27.9" customHeight="1" x14ac:dyDescent="0.2">
      <c r="A4" s="412">
        <v>4</v>
      </c>
      <c r="B4" s="70" t="s">
        <v>38</v>
      </c>
      <c r="C4" s="140"/>
      <c r="D4" s="219" t="s">
        <v>45</v>
      </c>
      <c r="E4" s="220" t="s">
        <v>104</v>
      </c>
      <c r="F4" s="220" t="s">
        <v>104</v>
      </c>
      <c r="G4" s="221" t="s">
        <v>121</v>
      </c>
      <c r="H4" s="222" t="s">
        <v>121</v>
      </c>
      <c r="I4" s="223" t="s">
        <v>45</v>
      </c>
      <c r="J4" s="223" t="s">
        <v>104</v>
      </c>
      <c r="K4" s="223" t="s">
        <v>104</v>
      </c>
      <c r="L4" s="224" t="s">
        <v>121</v>
      </c>
      <c r="M4" s="225" t="s">
        <v>121</v>
      </c>
      <c r="N4" s="219" t="s">
        <v>45</v>
      </c>
      <c r="O4" s="220" t="s">
        <v>104</v>
      </c>
      <c r="P4" s="220" t="s">
        <v>104</v>
      </c>
      <c r="Q4" s="221" t="s">
        <v>121</v>
      </c>
      <c r="R4" s="222" t="s">
        <v>121</v>
      </c>
      <c r="S4" s="223" t="s">
        <v>45</v>
      </c>
      <c r="T4" s="223" t="s">
        <v>104</v>
      </c>
      <c r="U4" s="223" t="s">
        <v>104</v>
      </c>
      <c r="V4" s="224" t="s">
        <v>121</v>
      </c>
      <c r="W4" s="226" t="s">
        <v>121</v>
      </c>
      <c r="X4" s="227"/>
    </row>
    <row r="5" spans="1:29" ht="27.9" customHeight="1" x14ac:dyDescent="0.2">
      <c r="A5" s="412"/>
      <c r="B5" s="70" t="s">
        <v>42</v>
      </c>
      <c r="C5" s="141" t="s">
        <v>4</v>
      </c>
      <c r="D5" s="228" t="s">
        <v>122</v>
      </c>
      <c r="E5" s="229" t="s">
        <v>123</v>
      </c>
      <c r="F5" s="221" t="s">
        <v>124</v>
      </c>
      <c r="G5" s="220"/>
      <c r="H5" s="222" t="s">
        <v>125</v>
      </c>
      <c r="I5" s="221" t="s">
        <v>122</v>
      </c>
      <c r="J5" s="221" t="s">
        <v>123</v>
      </c>
      <c r="K5" s="221" t="s">
        <v>124</v>
      </c>
      <c r="L5" s="220"/>
      <c r="M5" s="230" t="s">
        <v>125</v>
      </c>
      <c r="N5" s="228" t="s">
        <v>122</v>
      </c>
      <c r="O5" s="221" t="s">
        <v>123</v>
      </c>
      <c r="P5" s="221" t="s">
        <v>124</v>
      </c>
      <c r="Q5" s="220"/>
      <c r="R5" s="222" t="s">
        <v>125</v>
      </c>
      <c r="S5" s="221" t="s">
        <v>122</v>
      </c>
      <c r="T5" s="221" t="s">
        <v>123</v>
      </c>
      <c r="U5" s="221" t="s">
        <v>124</v>
      </c>
      <c r="V5" s="220"/>
      <c r="W5" s="231" t="s">
        <v>125</v>
      </c>
      <c r="X5" s="227"/>
    </row>
    <row r="6" spans="1:29" ht="27.9" customHeight="1" x14ac:dyDescent="0.2">
      <c r="B6" s="81"/>
      <c r="C6" s="144" t="s">
        <v>45</v>
      </c>
      <c r="D6" s="219" t="s">
        <v>45</v>
      </c>
      <c r="E6" s="220" t="s">
        <v>104</v>
      </c>
      <c r="F6" s="220" t="s">
        <v>126</v>
      </c>
      <c r="G6" s="221" t="s">
        <v>127</v>
      </c>
      <c r="H6" s="222" t="s">
        <v>128</v>
      </c>
      <c r="I6" s="232" t="s">
        <v>45</v>
      </c>
      <c r="J6" s="232" t="s">
        <v>104</v>
      </c>
      <c r="K6" s="232" t="s">
        <v>126</v>
      </c>
      <c r="L6" s="233" t="s">
        <v>127</v>
      </c>
      <c r="M6" s="234" t="s">
        <v>128</v>
      </c>
      <c r="N6" s="219" t="s">
        <v>45</v>
      </c>
      <c r="O6" s="220" t="s">
        <v>104</v>
      </c>
      <c r="P6" s="220" t="s">
        <v>126</v>
      </c>
      <c r="Q6" s="221" t="s">
        <v>127</v>
      </c>
      <c r="R6" s="222" t="s">
        <v>128</v>
      </c>
      <c r="S6" s="232" t="s">
        <v>45</v>
      </c>
      <c r="T6" s="232" t="s">
        <v>104</v>
      </c>
      <c r="U6" s="232" t="s">
        <v>126</v>
      </c>
      <c r="V6" s="233" t="s">
        <v>127</v>
      </c>
      <c r="W6" s="235" t="s">
        <v>128</v>
      </c>
      <c r="X6" s="227"/>
    </row>
    <row r="7" spans="1:29" ht="27.9" customHeight="1" x14ac:dyDescent="0.2">
      <c r="B7" s="67"/>
      <c r="C7" s="145">
        <v>42736</v>
      </c>
      <c r="D7" s="236">
        <v>161645</v>
      </c>
      <c r="E7" s="236">
        <v>2887</v>
      </c>
      <c r="F7" s="236">
        <v>2754</v>
      </c>
      <c r="G7" s="236">
        <v>38591</v>
      </c>
      <c r="H7" s="237">
        <v>23.9</v>
      </c>
      <c r="I7" s="238">
        <v>6121</v>
      </c>
      <c r="J7" s="238">
        <v>51</v>
      </c>
      <c r="K7" s="238">
        <v>40</v>
      </c>
      <c r="L7" s="238">
        <v>717</v>
      </c>
      <c r="M7" s="188">
        <v>12.1</v>
      </c>
      <c r="N7" s="239">
        <v>32588</v>
      </c>
      <c r="O7" s="236">
        <v>363</v>
      </c>
      <c r="P7" s="236">
        <v>379</v>
      </c>
      <c r="Q7" s="236">
        <v>4955</v>
      </c>
      <c r="R7" s="198">
        <v>15.2</v>
      </c>
      <c r="S7" s="97">
        <v>1067</v>
      </c>
      <c r="T7" s="236">
        <v>18</v>
      </c>
      <c r="U7" s="236">
        <v>21</v>
      </c>
      <c r="V7" s="236">
        <v>60</v>
      </c>
      <c r="W7" s="237">
        <v>5.6</v>
      </c>
      <c r="X7" s="186"/>
    </row>
    <row r="8" spans="1:29" ht="27.9" customHeight="1" x14ac:dyDescent="0.2">
      <c r="B8" s="70"/>
      <c r="C8" s="147">
        <v>43101</v>
      </c>
      <c r="D8" s="238">
        <v>182519</v>
      </c>
      <c r="E8" s="238">
        <v>3634</v>
      </c>
      <c r="F8" s="238">
        <v>3431</v>
      </c>
      <c r="G8" s="238">
        <v>45111</v>
      </c>
      <c r="H8" s="188">
        <v>24.7</v>
      </c>
      <c r="I8" s="238">
        <v>6452</v>
      </c>
      <c r="J8" s="238">
        <v>138</v>
      </c>
      <c r="K8" s="238">
        <v>87</v>
      </c>
      <c r="L8" s="238">
        <v>729</v>
      </c>
      <c r="M8" s="188">
        <v>11.4</v>
      </c>
      <c r="N8" s="218">
        <v>38174</v>
      </c>
      <c r="O8" s="238">
        <v>611</v>
      </c>
      <c r="P8" s="238">
        <v>535</v>
      </c>
      <c r="Q8" s="238">
        <v>6434</v>
      </c>
      <c r="R8" s="182">
        <v>16.899999999999999</v>
      </c>
      <c r="S8" s="113">
        <v>847</v>
      </c>
      <c r="T8" s="238">
        <v>22</v>
      </c>
      <c r="U8" s="238">
        <v>23</v>
      </c>
      <c r="V8" s="238">
        <v>28</v>
      </c>
      <c r="W8" s="188">
        <v>3.3</v>
      </c>
      <c r="X8" s="186"/>
    </row>
    <row r="9" spans="1:29" ht="27.9" customHeight="1" x14ac:dyDescent="0.2">
      <c r="B9" s="70"/>
      <c r="C9" s="147" t="s">
        <v>180</v>
      </c>
      <c r="D9" s="238">
        <v>185364</v>
      </c>
      <c r="E9" s="238">
        <v>4268</v>
      </c>
      <c r="F9" s="238">
        <v>4167</v>
      </c>
      <c r="G9" s="238">
        <v>46302</v>
      </c>
      <c r="H9" s="191">
        <v>25</v>
      </c>
      <c r="I9" s="238">
        <v>7908</v>
      </c>
      <c r="J9" s="238">
        <v>368</v>
      </c>
      <c r="K9" s="238">
        <v>224</v>
      </c>
      <c r="L9" s="238">
        <v>436</v>
      </c>
      <c r="M9" s="188">
        <v>5.6</v>
      </c>
      <c r="N9" s="218">
        <v>39362</v>
      </c>
      <c r="O9" s="238">
        <v>546</v>
      </c>
      <c r="P9" s="238">
        <v>579</v>
      </c>
      <c r="Q9" s="238">
        <v>5406</v>
      </c>
      <c r="R9" s="182">
        <v>13.7</v>
      </c>
      <c r="S9" s="113">
        <v>924</v>
      </c>
      <c r="T9" s="238">
        <v>19</v>
      </c>
      <c r="U9" s="238">
        <v>19</v>
      </c>
      <c r="V9" s="238">
        <v>60</v>
      </c>
      <c r="W9" s="188">
        <v>6.5</v>
      </c>
      <c r="X9" s="186"/>
    </row>
    <row r="10" spans="1:29" ht="27.9" customHeight="1" x14ac:dyDescent="0.2">
      <c r="B10" s="70" t="s">
        <v>48</v>
      </c>
      <c r="C10" s="147">
        <v>43831</v>
      </c>
      <c r="D10" s="238">
        <v>183373</v>
      </c>
      <c r="E10" s="238">
        <v>3173</v>
      </c>
      <c r="F10" s="238">
        <v>3436</v>
      </c>
      <c r="G10" s="238">
        <v>42957</v>
      </c>
      <c r="H10" s="191">
        <v>23.4</v>
      </c>
      <c r="I10" s="238">
        <v>7237</v>
      </c>
      <c r="J10" s="238">
        <v>89</v>
      </c>
      <c r="K10" s="238">
        <v>233</v>
      </c>
      <c r="L10" s="238">
        <v>274</v>
      </c>
      <c r="M10" s="188">
        <v>3.8</v>
      </c>
      <c r="N10" s="218">
        <v>38425</v>
      </c>
      <c r="O10" s="238">
        <v>489</v>
      </c>
      <c r="P10" s="238">
        <v>548</v>
      </c>
      <c r="Q10" s="238">
        <v>4737</v>
      </c>
      <c r="R10" s="182">
        <v>12.3</v>
      </c>
      <c r="S10" s="113">
        <v>952</v>
      </c>
      <c r="T10" s="238">
        <v>19</v>
      </c>
      <c r="U10" s="238">
        <v>15</v>
      </c>
      <c r="V10" s="238">
        <v>66</v>
      </c>
      <c r="W10" s="188">
        <v>6.9</v>
      </c>
      <c r="X10" s="186"/>
      <c r="Z10" s="116"/>
      <c r="AA10" s="116"/>
      <c r="AB10" s="116"/>
      <c r="AC10" s="116"/>
    </row>
    <row r="11" spans="1:29" ht="27.9" customHeight="1" x14ac:dyDescent="0.2">
      <c r="B11" s="70" t="s">
        <v>49</v>
      </c>
      <c r="C11" s="147">
        <v>44197</v>
      </c>
      <c r="D11" s="113">
        <v>177298</v>
      </c>
      <c r="E11" s="114">
        <v>3181</v>
      </c>
      <c r="F11" s="114">
        <v>3368</v>
      </c>
      <c r="G11" s="114">
        <v>40038</v>
      </c>
      <c r="H11" s="185">
        <v>22.6</v>
      </c>
      <c r="I11" s="238">
        <v>6059</v>
      </c>
      <c r="J11" s="238">
        <v>68</v>
      </c>
      <c r="K11" s="238">
        <v>143</v>
      </c>
      <c r="L11" s="238">
        <v>128</v>
      </c>
      <c r="M11" s="191">
        <v>2.1</v>
      </c>
      <c r="N11" s="115">
        <v>36182</v>
      </c>
      <c r="O11" s="238">
        <v>505</v>
      </c>
      <c r="P11" s="238">
        <v>659</v>
      </c>
      <c r="Q11" s="238">
        <v>4276</v>
      </c>
      <c r="R11" s="184">
        <v>11.8</v>
      </c>
      <c r="S11" s="238">
        <v>877</v>
      </c>
      <c r="T11" s="238">
        <v>30</v>
      </c>
      <c r="U11" s="238">
        <v>23</v>
      </c>
      <c r="V11" s="238">
        <v>47</v>
      </c>
      <c r="W11" s="191">
        <v>6</v>
      </c>
      <c r="X11" s="186"/>
      <c r="Z11" s="116"/>
      <c r="AA11" s="116"/>
      <c r="AB11" s="116"/>
      <c r="AC11" s="116"/>
    </row>
    <row r="12" spans="1:29" ht="27.9" customHeight="1" x14ac:dyDescent="0.2">
      <c r="B12" s="70"/>
      <c r="C12" s="120">
        <v>44562</v>
      </c>
      <c r="D12" s="113">
        <v>186529</v>
      </c>
      <c r="E12" s="114">
        <v>3285</v>
      </c>
      <c r="F12" s="114">
        <v>3292</v>
      </c>
      <c r="G12" s="114">
        <v>44945</v>
      </c>
      <c r="H12" s="185">
        <v>24.1</v>
      </c>
      <c r="I12" s="238">
        <v>5902</v>
      </c>
      <c r="J12" s="238">
        <v>82</v>
      </c>
      <c r="K12" s="238">
        <v>62</v>
      </c>
      <c r="L12" s="238">
        <v>133</v>
      </c>
      <c r="M12" s="191">
        <v>2.2000000000000002</v>
      </c>
      <c r="N12" s="115">
        <v>37652</v>
      </c>
      <c r="O12" s="238">
        <v>447</v>
      </c>
      <c r="P12" s="238">
        <v>486</v>
      </c>
      <c r="Q12" s="238">
        <v>3731</v>
      </c>
      <c r="R12" s="184">
        <v>9.9</v>
      </c>
      <c r="S12" s="238">
        <v>2161</v>
      </c>
      <c r="T12" s="238">
        <v>41</v>
      </c>
      <c r="U12" s="238">
        <v>53</v>
      </c>
      <c r="V12" s="238">
        <v>222</v>
      </c>
      <c r="W12" s="191">
        <v>10.3</v>
      </c>
      <c r="X12" s="186"/>
      <c r="Y12" s="189"/>
      <c r="Z12" s="116"/>
      <c r="AA12" s="116"/>
      <c r="AB12" s="116"/>
      <c r="AC12" s="116"/>
    </row>
    <row r="13" spans="1:29" ht="27.9" customHeight="1" x14ac:dyDescent="0.2">
      <c r="B13" s="70"/>
      <c r="C13" s="156">
        <v>4</v>
      </c>
      <c r="D13" s="236">
        <v>185908</v>
      </c>
      <c r="E13" s="236">
        <v>2039</v>
      </c>
      <c r="F13" s="236">
        <v>2826</v>
      </c>
      <c r="G13" s="97">
        <v>45250</v>
      </c>
      <c r="H13" s="240">
        <v>24.3</v>
      </c>
      <c r="I13" s="236">
        <v>5808</v>
      </c>
      <c r="J13" s="236">
        <v>7</v>
      </c>
      <c r="K13" s="236">
        <v>7</v>
      </c>
      <c r="L13" s="236">
        <v>106</v>
      </c>
      <c r="M13" s="240">
        <v>1.8</v>
      </c>
      <c r="N13" s="239">
        <v>38425</v>
      </c>
      <c r="O13" s="236">
        <v>447</v>
      </c>
      <c r="P13" s="236">
        <v>619</v>
      </c>
      <c r="Q13" s="236">
        <v>3803</v>
      </c>
      <c r="R13" s="200">
        <v>9.9</v>
      </c>
      <c r="S13" s="97">
        <v>2174</v>
      </c>
      <c r="T13" s="236">
        <v>0</v>
      </c>
      <c r="U13" s="236">
        <v>89</v>
      </c>
      <c r="V13" s="236">
        <v>227</v>
      </c>
      <c r="W13" s="240">
        <v>10.4</v>
      </c>
      <c r="X13" s="186"/>
      <c r="Z13" s="116"/>
      <c r="AA13" s="116"/>
      <c r="AB13" s="116"/>
      <c r="AC13" s="116"/>
    </row>
    <row r="14" spans="1:29" ht="27.9" customHeight="1" x14ac:dyDescent="0.2">
      <c r="B14" s="70"/>
      <c r="C14" s="126" t="s">
        <v>11</v>
      </c>
      <c r="D14" s="238">
        <v>185249</v>
      </c>
      <c r="E14" s="238">
        <v>1913</v>
      </c>
      <c r="F14" s="238">
        <v>2381</v>
      </c>
      <c r="G14" s="113">
        <v>44813</v>
      </c>
      <c r="H14" s="191">
        <v>24.2</v>
      </c>
      <c r="I14" s="238">
        <v>5765</v>
      </c>
      <c r="J14" s="238">
        <v>16</v>
      </c>
      <c r="K14" s="238">
        <v>59</v>
      </c>
      <c r="L14" s="238">
        <v>106</v>
      </c>
      <c r="M14" s="191">
        <v>1.8</v>
      </c>
      <c r="N14" s="218">
        <v>38129</v>
      </c>
      <c r="O14" s="238">
        <v>306</v>
      </c>
      <c r="P14" s="238">
        <v>411</v>
      </c>
      <c r="Q14" s="238">
        <v>3470</v>
      </c>
      <c r="R14" s="184">
        <v>9.1</v>
      </c>
      <c r="S14" s="113">
        <v>2169</v>
      </c>
      <c r="T14" s="238">
        <v>3</v>
      </c>
      <c r="U14" s="238">
        <v>8</v>
      </c>
      <c r="V14" s="238">
        <v>225</v>
      </c>
      <c r="W14" s="191">
        <v>10.4</v>
      </c>
      <c r="X14" s="186"/>
      <c r="Z14" s="127"/>
      <c r="AA14" s="62"/>
      <c r="AB14" s="62"/>
      <c r="AC14" s="62"/>
    </row>
    <row r="15" spans="1:29" ht="27.9" customHeight="1" x14ac:dyDescent="0.2">
      <c r="B15" s="70" t="s">
        <v>50</v>
      </c>
      <c r="C15" s="126" t="s">
        <v>12</v>
      </c>
      <c r="D15" s="238">
        <v>184855</v>
      </c>
      <c r="E15" s="238">
        <v>2582</v>
      </c>
      <c r="F15" s="238">
        <v>3166</v>
      </c>
      <c r="G15" s="113">
        <v>45485</v>
      </c>
      <c r="H15" s="191">
        <v>24.6</v>
      </c>
      <c r="I15" s="238">
        <v>5670</v>
      </c>
      <c r="J15" s="238">
        <v>149</v>
      </c>
      <c r="K15" s="238">
        <v>244</v>
      </c>
      <c r="L15" s="238">
        <v>108</v>
      </c>
      <c r="M15" s="191">
        <v>1.9</v>
      </c>
      <c r="N15" s="218">
        <v>38378</v>
      </c>
      <c r="O15" s="238">
        <v>394</v>
      </c>
      <c r="P15" s="238">
        <v>335</v>
      </c>
      <c r="Q15" s="238">
        <v>3862</v>
      </c>
      <c r="R15" s="184">
        <v>10.1</v>
      </c>
      <c r="S15" s="113">
        <v>2146</v>
      </c>
      <c r="T15" s="238">
        <v>3</v>
      </c>
      <c r="U15" s="238">
        <v>26</v>
      </c>
      <c r="V15" s="238">
        <v>228</v>
      </c>
      <c r="W15" s="191">
        <v>10.6</v>
      </c>
      <c r="X15" s="186"/>
      <c r="Z15" s="128"/>
      <c r="AA15" s="128"/>
      <c r="AB15" s="128"/>
      <c r="AC15" s="128"/>
    </row>
    <row r="16" spans="1:29" ht="27.9" customHeight="1" x14ac:dyDescent="0.2">
      <c r="B16" s="70"/>
      <c r="C16" s="126" t="s">
        <v>13</v>
      </c>
      <c r="D16" s="238">
        <v>187888</v>
      </c>
      <c r="E16" s="238">
        <v>12956</v>
      </c>
      <c r="F16" s="238">
        <v>9923</v>
      </c>
      <c r="G16" s="113">
        <v>45104</v>
      </c>
      <c r="H16" s="191">
        <v>24</v>
      </c>
      <c r="I16" s="238">
        <v>5823</v>
      </c>
      <c r="J16" s="238">
        <v>214</v>
      </c>
      <c r="K16" s="238">
        <v>61</v>
      </c>
      <c r="L16" s="238">
        <v>124</v>
      </c>
      <c r="M16" s="191">
        <v>2.1</v>
      </c>
      <c r="N16" s="218">
        <v>38565</v>
      </c>
      <c r="O16" s="238">
        <v>1416</v>
      </c>
      <c r="P16" s="238">
        <v>1229</v>
      </c>
      <c r="Q16" s="238">
        <v>3811</v>
      </c>
      <c r="R16" s="184">
        <v>9.9</v>
      </c>
      <c r="S16" s="113">
        <v>2228</v>
      </c>
      <c r="T16" s="238">
        <v>360</v>
      </c>
      <c r="U16" s="238">
        <v>278</v>
      </c>
      <c r="V16" s="238">
        <v>216</v>
      </c>
      <c r="W16" s="191">
        <v>9.6999999999999993</v>
      </c>
      <c r="X16" s="186"/>
      <c r="Z16" s="128"/>
      <c r="AA16" s="128"/>
      <c r="AB16" s="128"/>
      <c r="AC16" s="128"/>
    </row>
    <row r="17" spans="2:29" ht="27.9" customHeight="1" x14ac:dyDescent="0.2">
      <c r="B17" s="70"/>
      <c r="C17" s="126" t="s">
        <v>14</v>
      </c>
      <c r="D17" s="238">
        <v>187428</v>
      </c>
      <c r="E17" s="238">
        <v>2289</v>
      </c>
      <c r="F17" s="238">
        <v>2749</v>
      </c>
      <c r="G17" s="113">
        <v>43152</v>
      </c>
      <c r="H17" s="191">
        <v>23</v>
      </c>
      <c r="I17" s="238">
        <v>5789</v>
      </c>
      <c r="J17" s="238">
        <v>27</v>
      </c>
      <c r="K17" s="238">
        <v>61</v>
      </c>
      <c r="L17" s="238">
        <v>124</v>
      </c>
      <c r="M17" s="191">
        <v>2.1</v>
      </c>
      <c r="N17" s="218">
        <v>38596</v>
      </c>
      <c r="O17" s="238">
        <v>395</v>
      </c>
      <c r="P17" s="238">
        <v>364</v>
      </c>
      <c r="Q17" s="238">
        <v>3713</v>
      </c>
      <c r="R17" s="184">
        <v>9.6</v>
      </c>
      <c r="S17" s="113">
        <v>2235</v>
      </c>
      <c r="T17" s="238">
        <v>10</v>
      </c>
      <c r="U17" s="238">
        <v>3</v>
      </c>
      <c r="V17" s="238">
        <v>223</v>
      </c>
      <c r="W17" s="191">
        <v>10</v>
      </c>
      <c r="X17" s="186"/>
      <c r="Z17" s="128"/>
      <c r="AA17" s="128"/>
      <c r="AB17" s="128"/>
      <c r="AC17" s="128"/>
    </row>
    <row r="18" spans="2:29" ht="27.9" customHeight="1" x14ac:dyDescent="0.2">
      <c r="B18" s="70"/>
      <c r="C18" s="126" t="s">
        <v>15</v>
      </c>
      <c r="D18" s="238">
        <v>187720</v>
      </c>
      <c r="E18" s="238">
        <v>3694</v>
      </c>
      <c r="F18" s="238">
        <v>2468</v>
      </c>
      <c r="G18" s="113">
        <v>45516</v>
      </c>
      <c r="H18" s="191">
        <v>24.2</v>
      </c>
      <c r="I18" s="238">
        <v>5794</v>
      </c>
      <c r="J18" s="238">
        <v>23</v>
      </c>
      <c r="K18" s="238">
        <v>18</v>
      </c>
      <c r="L18" s="238">
        <v>124</v>
      </c>
      <c r="M18" s="191">
        <v>2.1</v>
      </c>
      <c r="N18" s="218">
        <v>37567</v>
      </c>
      <c r="O18" s="238">
        <v>392</v>
      </c>
      <c r="P18" s="238">
        <v>487</v>
      </c>
      <c r="Q18" s="238">
        <v>3624</v>
      </c>
      <c r="R18" s="184">
        <v>9.6</v>
      </c>
      <c r="S18" s="113">
        <v>2234</v>
      </c>
      <c r="T18" s="238">
        <v>16</v>
      </c>
      <c r="U18" s="238">
        <v>17</v>
      </c>
      <c r="V18" s="238">
        <v>217</v>
      </c>
      <c r="W18" s="191">
        <v>9.6999999999999993</v>
      </c>
      <c r="X18" s="186"/>
    </row>
    <row r="19" spans="2:29" ht="27.9" customHeight="1" x14ac:dyDescent="0.2">
      <c r="B19" s="70" t="s">
        <v>51</v>
      </c>
      <c r="C19" s="126" t="s">
        <v>16</v>
      </c>
      <c r="D19" s="238">
        <v>188467</v>
      </c>
      <c r="E19" s="238">
        <v>2804</v>
      </c>
      <c r="F19" s="238">
        <v>2844</v>
      </c>
      <c r="G19" s="113">
        <v>45870</v>
      </c>
      <c r="H19" s="191">
        <v>24.3</v>
      </c>
      <c r="I19" s="238">
        <v>5907</v>
      </c>
      <c r="J19" s="238">
        <v>214</v>
      </c>
      <c r="K19" s="238">
        <v>101</v>
      </c>
      <c r="L19" s="238">
        <v>122</v>
      </c>
      <c r="M19" s="191">
        <v>2.1</v>
      </c>
      <c r="N19" s="218">
        <v>38309</v>
      </c>
      <c r="O19" s="238">
        <v>380</v>
      </c>
      <c r="P19" s="238">
        <v>425</v>
      </c>
      <c r="Q19" s="238">
        <v>3791</v>
      </c>
      <c r="R19" s="184">
        <v>9.9</v>
      </c>
      <c r="S19" s="113">
        <v>2149</v>
      </c>
      <c r="T19" s="238">
        <v>62</v>
      </c>
      <c r="U19" s="238">
        <v>147</v>
      </c>
      <c r="V19" s="238">
        <v>213</v>
      </c>
      <c r="W19" s="191">
        <v>9.9</v>
      </c>
      <c r="X19" s="186"/>
    </row>
    <row r="20" spans="2:29" ht="27.9" customHeight="1" x14ac:dyDescent="0.2">
      <c r="B20" s="70"/>
      <c r="C20" s="126" t="s">
        <v>17</v>
      </c>
      <c r="D20" s="238">
        <v>187302</v>
      </c>
      <c r="E20" s="238">
        <v>2686</v>
      </c>
      <c r="F20" s="238">
        <v>2502</v>
      </c>
      <c r="G20" s="113">
        <v>44640</v>
      </c>
      <c r="H20" s="191">
        <v>23.8</v>
      </c>
      <c r="I20" s="238">
        <v>5893</v>
      </c>
      <c r="J20" s="238">
        <v>4</v>
      </c>
      <c r="K20" s="238">
        <v>18</v>
      </c>
      <c r="L20" s="238">
        <v>122</v>
      </c>
      <c r="M20" s="191">
        <v>2.1</v>
      </c>
      <c r="N20" s="218">
        <v>35992</v>
      </c>
      <c r="O20" s="238">
        <v>265</v>
      </c>
      <c r="P20" s="238">
        <v>307</v>
      </c>
      <c r="Q20" s="238">
        <v>3770</v>
      </c>
      <c r="R20" s="184">
        <v>10.5</v>
      </c>
      <c r="S20" s="113">
        <v>2128</v>
      </c>
      <c r="T20" s="238">
        <v>16</v>
      </c>
      <c r="U20" s="238">
        <v>37</v>
      </c>
      <c r="V20" s="238">
        <v>207</v>
      </c>
      <c r="W20" s="191">
        <v>9.6999999999999993</v>
      </c>
      <c r="X20" s="186"/>
    </row>
    <row r="21" spans="2:29" ht="27.9" customHeight="1" x14ac:dyDescent="0.2">
      <c r="B21" s="70"/>
      <c r="C21" s="126" t="s">
        <v>18</v>
      </c>
      <c r="D21" s="238">
        <v>186379</v>
      </c>
      <c r="E21" s="238">
        <v>2254</v>
      </c>
      <c r="F21" s="238">
        <v>3731</v>
      </c>
      <c r="G21" s="113">
        <v>44743</v>
      </c>
      <c r="H21" s="191">
        <v>24</v>
      </c>
      <c r="I21" s="238">
        <v>6138</v>
      </c>
      <c r="J21" s="238">
        <v>323</v>
      </c>
      <c r="K21" s="238">
        <v>78</v>
      </c>
      <c r="L21" s="238">
        <v>171</v>
      </c>
      <c r="M21" s="191">
        <v>2.8</v>
      </c>
      <c r="N21" s="218">
        <v>37416</v>
      </c>
      <c r="O21" s="238">
        <v>343</v>
      </c>
      <c r="P21" s="238">
        <v>401</v>
      </c>
      <c r="Q21" s="238">
        <v>3811</v>
      </c>
      <c r="R21" s="184">
        <v>10.199999999999999</v>
      </c>
      <c r="S21" s="113">
        <v>2119</v>
      </c>
      <c r="T21" s="238">
        <v>14</v>
      </c>
      <c r="U21" s="238">
        <v>23</v>
      </c>
      <c r="V21" s="238">
        <v>217</v>
      </c>
      <c r="W21" s="191">
        <v>10.199999999999999</v>
      </c>
      <c r="X21" s="186"/>
    </row>
    <row r="22" spans="2:29" ht="27.9" customHeight="1" x14ac:dyDescent="0.2">
      <c r="B22" s="70"/>
      <c r="C22" s="126" t="s">
        <v>19</v>
      </c>
      <c r="D22" s="238">
        <v>186529</v>
      </c>
      <c r="E22" s="238">
        <v>2311</v>
      </c>
      <c r="F22" s="238">
        <v>2741</v>
      </c>
      <c r="G22" s="113">
        <v>45618</v>
      </c>
      <c r="H22" s="191">
        <v>24.5</v>
      </c>
      <c r="I22" s="238">
        <v>6120</v>
      </c>
      <c r="J22" s="238">
        <v>0</v>
      </c>
      <c r="K22" s="238">
        <v>18</v>
      </c>
      <c r="L22" s="238">
        <v>171</v>
      </c>
      <c r="M22" s="191">
        <v>2.8</v>
      </c>
      <c r="N22" s="218">
        <v>36912</v>
      </c>
      <c r="O22" s="238">
        <v>333</v>
      </c>
      <c r="P22" s="238">
        <v>489</v>
      </c>
      <c r="Q22" s="238">
        <v>3758</v>
      </c>
      <c r="R22" s="184">
        <v>10.199999999999999</v>
      </c>
      <c r="S22" s="113">
        <v>2116</v>
      </c>
      <c r="T22" s="238">
        <v>6</v>
      </c>
      <c r="U22" s="238">
        <v>9</v>
      </c>
      <c r="V22" s="238">
        <v>217</v>
      </c>
      <c r="W22" s="191">
        <v>10.3</v>
      </c>
      <c r="X22" s="186"/>
    </row>
    <row r="23" spans="2:29" ht="27.9" customHeight="1" x14ac:dyDescent="0.2">
      <c r="B23" s="70"/>
      <c r="C23" s="126" t="s">
        <v>20</v>
      </c>
      <c r="D23" s="238">
        <v>185310</v>
      </c>
      <c r="E23" s="238">
        <v>2088</v>
      </c>
      <c r="F23" s="238">
        <v>2219</v>
      </c>
      <c r="G23" s="113">
        <v>44274</v>
      </c>
      <c r="H23" s="191">
        <v>23.9</v>
      </c>
      <c r="I23" s="238">
        <v>6070</v>
      </c>
      <c r="J23" s="238">
        <v>2</v>
      </c>
      <c r="K23" s="238">
        <v>52</v>
      </c>
      <c r="L23" s="238">
        <v>155</v>
      </c>
      <c r="M23" s="191">
        <v>2.6</v>
      </c>
      <c r="N23" s="218">
        <v>36699</v>
      </c>
      <c r="O23" s="238">
        <v>400</v>
      </c>
      <c r="P23" s="238">
        <v>464</v>
      </c>
      <c r="Q23" s="238">
        <v>3643</v>
      </c>
      <c r="R23" s="184">
        <v>9.9</v>
      </c>
      <c r="S23" s="113">
        <v>2116</v>
      </c>
      <c r="T23" s="238">
        <v>0</v>
      </c>
      <c r="U23" s="238">
        <v>0</v>
      </c>
      <c r="V23" s="238">
        <v>236</v>
      </c>
      <c r="W23" s="191">
        <v>11.2</v>
      </c>
      <c r="X23" s="186"/>
    </row>
    <row r="24" spans="2:29" ht="27.9" customHeight="1" x14ac:dyDescent="0.2">
      <c r="B24" s="81"/>
      <c r="C24" s="130" t="s">
        <v>21</v>
      </c>
      <c r="D24" s="241">
        <v>185302</v>
      </c>
      <c r="E24" s="241">
        <v>1802</v>
      </c>
      <c r="F24" s="241">
        <v>1959</v>
      </c>
      <c r="G24" s="242">
        <v>44879</v>
      </c>
      <c r="H24" s="243">
        <v>24.2</v>
      </c>
      <c r="I24" s="241">
        <v>6055</v>
      </c>
      <c r="J24" s="241">
        <v>9</v>
      </c>
      <c r="K24" s="241">
        <v>24</v>
      </c>
      <c r="L24" s="241">
        <v>159</v>
      </c>
      <c r="M24" s="243">
        <v>2.6</v>
      </c>
      <c r="N24" s="244">
        <v>36838</v>
      </c>
      <c r="O24" s="241">
        <v>291</v>
      </c>
      <c r="P24" s="241">
        <v>301</v>
      </c>
      <c r="Q24" s="241">
        <v>3712</v>
      </c>
      <c r="R24" s="245">
        <v>10.1</v>
      </c>
      <c r="S24" s="242">
        <v>2113</v>
      </c>
      <c r="T24" s="241">
        <v>0</v>
      </c>
      <c r="U24" s="241">
        <v>3</v>
      </c>
      <c r="V24" s="241">
        <v>236</v>
      </c>
      <c r="W24" s="243">
        <v>11.2</v>
      </c>
      <c r="X24" s="186"/>
    </row>
    <row r="25" spans="2:29" ht="27.9" customHeight="1" x14ac:dyDescent="0.2">
      <c r="B25" s="382" t="s">
        <v>49</v>
      </c>
      <c r="C25" s="145">
        <v>42736</v>
      </c>
      <c r="D25" s="236">
        <v>79040</v>
      </c>
      <c r="E25" s="236">
        <v>1202</v>
      </c>
      <c r="F25" s="236">
        <v>1141</v>
      </c>
      <c r="G25" s="236">
        <v>7333</v>
      </c>
      <c r="H25" s="237">
        <v>9.3000000000000007</v>
      </c>
      <c r="I25" s="113">
        <v>4985</v>
      </c>
      <c r="J25" s="238">
        <v>45</v>
      </c>
      <c r="K25" s="238">
        <v>37</v>
      </c>
      <c r="L25" s="238">
        <v>371</v>
      </c>
      <c r="M25" s="188">
        <v>7.6</v>
      </c>
      <c r="N25" s="239">
        <v>19047</v>
      </c>
      <c r="O25" s="236">
        <v>199</v>
      </c>
      <c r="P25" s="236">
        <v>191</v>
      </c>
      <c r="Q25" s="236">
        <v>739</v>
      </c>
      <c r="R25" s="198">
        <v>3.9</v>
      </c>
      <c r="S25" s="113">
        <v>836</v>
      </c>
      <c r="T25" s="238">
        <v>14</v>
      </c>
      <c r="U25" s="238">
        <v>13</v>
      </c>
      <c r="V25" s="238">
        <v>0</v>
      </c>
      <c r="W25" s="188">
        <v>0</v>
      </c>
      <c r="X25" s="186"/>
    </row>
    <row r="26" spans="2:29" ht="27.9" customHeight="1" x14ac:dyDescent="0.2">
      <c r="B26" s="383"/>
      <c r="C26" s="147">
        <v>43101</v>
      </c>
      <c r="D26" s="238">
        <v>87473</v>
      </c>
      <c r="E26" s="238">
        <v>1555</v>
      </c>
      <c r="F26" s="238">
        <v>1497</v>
      </c>
      <c r="G26" s="238">
        <v>9387</v>
      </c>
      <c r="H26" s="188">
        <v>10.7</v>
      </c>
      <c r="I26" s="113">
        <v>4712</v>
      </c>
      <c r="J26" s="238">
        <v>89</v>
      </c>
      <c r="K26" s="238">
        <v>61</v>
      </c>
      <c r="L26" s="238">
        <v>150</v>
      </c>
      <c r="M26" s="188">
        <v>3.2</v>
      </c>
      <c r="N26" s="218">
        <v>21002</v>
      </c>
      <c r="O26" s="238">
        <v>297</v>
      </c>
      <c r="P26" s="238">
        <v>253</v>
      </c>
      <c r="Q26" s="238">
        <v>869</v>
      </c>
      <c r="R26" s="182">
        <v>4.0999999999999996</v>
      </c>
      <c r="S26" s="113">
        <v>724</v>
      </c>
      <c r="T26" s="238">
        <v>19</v>
      </c>
      <c r="U26" s="238">
        <v>19</v>
      </c>
      <c r="V26" s="238">
        <v>7</v>
      </c>
      <c r="W26" s="188">
        <v>1</v>
      </c>
      <c r="X26" s="186"/>
    </row>
    <row r="27" spans="2:29" ht="27.9" customHeight="1" x14ac:dyDescent="0.2">
      <c r="B27" s="383"/>
      <c r="C27" s="147" t="s">
        <v>180</v>
      </c>
      <c r="D27" s="238">
        <v>88871</v>
      </c>
      <c r="E27" s="238">
        <v>1920</v>
      </c>
      <c r="F27" s="238">
        <v>1804</v>
      </c>
      <c r="G27" s="238">
        <v>10748</v>
      </c>
      <c r="H27" s="188">
        <v>12.1</v>
      </c>
      <c r="I27" s="113">
        <v>6919</v>
      </c>
      <c r="J27" s="238">
        <v>338</v>
      </c>
      <c r="K27" s="238">
        <v>212</v>
      </c>
      <c r="L27" s="238">
        <v>74</v>
      </c>
      <c r="M27" s="188">
        <v>1.1000000000000001</v>
      </c>
      <c r="N27" s="218">
        <v>22182</v>
      </c>
      <c r="O27" s="238">
        <v>240</v>
      </c>
      <c r="P27" s="238">
        <v>261</v>
      </c>
      <c r="Q27" s="238">
        <v>1096</v>
      </c>
      <c r="R27" s="182">
        <v>4.9000000000000004</v>
      </c>
      <c r="S27" s="113">
        <v>794</v>
      </c>
      <c r="T27" s="238">
        <v>14</v>
      </c>
      <c r="U27" s="238">
        <v>16</v>
      </c>
      <c r="V27" s="238">
        <v>38</v>
      </c>
      <c r="W27" s="188">
        <v>4.8</v>
      </c>
      <c r="X27" s="186"/>
    </row>
    <row r="28" spans="2:29" ht="27.9" customHeight="1" x14ac:dyDescent="0.2">
      <c r="B28" s="383"/>
      <c r="C28" s="147">
        <v>43831</v>
      </c>
      <c r="D28" s="238">
        <v>88771</v>
      </c>
      <c r="E28" s="238">
        <v>1406</v>
      </c>
      <c r="F28" s="238">
        <v>1606</v>
      </c>
      <c r="G28" s="238">
        <v>10732</v>
      </c>
      <c r="H28" s="188">
        <v>12.1</v>
      </c>
      <c r="I28" s="113">
        <v>6036</v>
      </c>
      <c r="J28" s="238">
        <v>80</v>
      </c>
      <c r="K28" s="238">
        <v>216</v>
      </c>
      <c r="L28" s="238">
        <v>58</v>
      </c>
      <c r="M28" s="188">
        <v>1</v>
      </c>
      <c r="N28" s="218">
        <v>23032</v>
      </c>
      <c r="O28" s="238">
        <v>252</v>
      </c>
      <c r="P28" s="238">
        <v>281</v>
      </c>
      <c r="Q28" s="238">
        <v>1210</v>
      </c>
      <c r="R28" s="182">
        <v>5.3</v>
      </c>
      <c r="S28" s="113">
        <v>790</v>
      </c>
      <c r="T28" s="238">
        <v>15</v>
      </c>
      <c r="U28" s="238">
        <v>12</v>
      </c>
      <c r="V28" s="238">
        <v>32</v>
      </c>
      <c r="W28" s="188">
        <v>4.0999999999999996</v>
      </c>
      <c r="X28" s="186"/>
    </row>
    <row r="29" spans="2:29" ht="27.9" customHeight="1" x14ac:dyDescent="0.2">
      <c r="B29" s="383"/>
      <c r="C29" s="147">
        <v>44197</v>
      </c>
      <c r="D29" s="238">
        <v>88010</v>
      </c>
      <c r="E29" s="238">
        <v>1525</v>
      </c>
      <c r="F29" s="238">
        <v>1591</v>
      </c>
      <c r="G29" s="238">
        <v>10241</v>
      </c>
      <c r="H29" s="191">
        <v>11.6</v>
      </c>
      <c r="I29" s="238">
        <v>4791</v>
      </c>
      <c r="J29" s="238">
        <v>59</v>
      </c>
      <c r="K29" s="238">
        <v>130</v>
      </c>
      <c r="L29" s="238">
        <v>45</v>
      </c>
      <c r="M29" s="191">
        <v>0.9</v>
      </c>
      <c r="N29" s="115">
        <v>22070</v>
      </c>
      <c r="O29" s="238">
        <v>292</v>
      </c>
      <c r="P29" s="238">
        <v>383</v>
      </c>
      <c r="Q29" s="238">
        <v>1144</v>
      </c>
      <c r="R29" s="184">
        <v>5.2</v>
      </c>
      <c r="S29" s="238">
        <v>677</v>
      </c>
      <c r="T29" s="238">
        <v>26</v>
      </c>
      <c r="U29" s="238">
        <v>19</v>
      </c>
      <c r="V29" s="238">
        <v>22</v>
      </c>
      <c r="W29" s="191">
        <v>3.7</v>
      </c>
      <c r="X29" s="186"/>
    </row>
    <row r="30" spans="2:29" ht="27.9" customHeight="1" x14ac:dyDescent="0.2">
      <c r="B30" s="383"/>
      <c r="C30" s="120">
        <v>44562</v>
      </c>
      <c r="D30" s="238">
        <v>97021</v>
      </c>
      <c r="E30" s="238">
        <v>1546</v>
      </c>
      <c r="F30" s="238">
        <v>1498</v>
      </c>
      <c r="G30" s="238">
        <v>10379</v>
      </c>
      <c r="H30" s="191">
        <v>10.7</v>
      </c>
      <c r="I30" s="238">
        <v>4724</v>
      </c>
      <c r="J30" s="238">
        <v>69</v>
      </c>
      <c r="K30" s="238">
        <v>52</v>
      </c>
      <c r="L30" s="238">
        <v>53</v>
      </c>
      <c r="M30" s="191">
        <v>1.1000000000000001</v>
      </c>
      <c r="N30" s="115">
        <v>25035</v>
      </c>
      <c r="O30" s="238">
        <v>254</v>
      </c>
      <c r="P30" s="238">
        <v>294</v>
      </c>
      <c r="Q30" s="238">
        <v>782</v>
      </c>
      <c r="R30" s="184">
        <v>3.1</v>
      </c>
      <c r="S30" s="238">
        <v>1760</v>
      </c>
      <c r="T30" s="238">
        <v>33</v>
      </c>
      <c r="U30" s="238">
        <v>44</v>
      </c>
      <c r="V30" s="238">
        <v>131</v>
      </c>
      <c r="W30" s="191">
        <v>7.4</v>
      </c>
      <c r="X30" s="186"/>
    </row>
    <row r="31" spans="2:29" ht="27.9" customHeight="1" x14ac:dyDescent="0.2">
      <c r="B31" s="383"/>
      <c r="C31" s="152">
        <v>4</v>
      </c>
      <c r="D31" s="236">
        <v>96180</v>
      </c>
      <c r="E31" s="236">
        <v>929</v>
      </c>
      <c r="F31" s="236">
        <v>1238</v>
      </c>
      <c r="G31" s="236">
        <v>10426</v>
      </c>
      <c r="H31" s="240">
        <v>10.8</v>
      </c>
      <c r="I31" s="97">
        <v>4660</v>
      </c>
      <c r="J31" s="236">
        <v>7</v>
      </c>
      <c r="K31" s="236">
        <v>5</v>
      </c>
      <c r="L31" s="236">
        <v>36</v>
      </c>
      <c r="M31" s="240">
        <v>0.8</v>
      </c>
      <c r="N31" s="239">
        <v>25306</v>
      </c>
      <c r="O31" s="236">
        <v>329</v>
      </c>
      <c r="P31" s="236">
        <v>310</v>
      </c>
      <c r="Q31" s="236">
        <v>841</v>
      </c>
      <c r="R31" s="200">
        <v>3.3</v>
      </c>
      <c r="S31" s="97">
        <v>1780</v>
      </c>
      <c r="T31" s="236">
        <v>0</v>
      </c>
      <c r="U31" s="236">
        <v>83</v>
      </c>
      <c r="V31" s="236">
        <v>139</v>
      </c>
      <c r="W31" s="240">
        <v>7.8</v>
      </c>
      <c r="X31" s="186"/>
    </row>
    <row r="32" spans="2:29" ht="27.9" customHeight="1" x14ac:dyDescent="0.2">
      <c r="B32" s="383"/>
      <c r="C32" s="126" t="s">
        <v>11</v>
      </c>
      <c r="D32" s="238">
        <v>96204</v>
      </c>
      <c r="E32" s="238">
        <v>909</v>
      </c>
      <c r="F32" s="238">
        <v>988</v>
      </c>
      <c r="G32" s="238">
        <v>10163</v>
      </c>
      <c r="H32" s="191">
        <v>10.6</v>
      </c>
      <c r="I32" s="113">
        <v>4649</v>
      </c>
      <c r="J32" s="238">
        <v>16</v>
      </c>
      <c r="K32" s="238">
        <v>27</v>
      </c>
      <c r="L32" s="238">
        <v>36</v>
      </c>
      <c r="M32" s="191">
        <v>0.8</v>
      </c>
      <c r="N32" s="218">
        <v>25435</v>
      </c>
      <c r="O32" s="238">
        <v>205</v>
      </c>
      <c r="P32" s="238">
        <v>234</v>
      </c>
      <c r="Q32" s="238">
        <v>773</v>
      </c>
      <c r="R32" s="184">
        <v>3</v>
      </c>
      <c r="S32" s="113">
        <v>1774</v>
      </c>
      <c r="T32" s="238">
        <v>3</v>
      </c>
      <c r="U32" s="238">
        <v>8</v>
      </c>
      <c r="V32" s="238">
        <v>137</v>
      </c>
      <c r="W32" s="191">
        <v>7.7</v>
      </c>
      <c r="X32" s="186"/>
    </row>
    <row r="33" spans="2:24" ht="27.9" customHeight="1" x14ac:dyDescent="0.2">
      <c r="B33" s="383"/>
      <c r="C33" s="126" t="s">
        <v>12</v>
      </c>
      <c r="D33" s="238">
        <v>95883</v>
      </c>
      <c r="E33" s="238">
        <v>1404</v>
      </c>
      <c r="F33" s="238">
        <v>1645</v>
      </c>
      <c r="G33" s="238">
        <v>11025</v>
      </c>
      <c r="H33" s="191">
        <v>11.5</v>
      </c>
      <c r="I33" s="113">
        <v>4554</v>
      </c>
      <c r="J33" s="238">
        <v>133</v>
      </c>
      <c r="K33" s="238">
        <v>228</v>
      </c>
      <c r="L33" s="238">
        <v>38</v>
      </c>
      <c r="M33" s="191">
        <v>0.8</v>
      </c>
      <c r="N33" s="218">
        <v>25435</v>
      </c>
      <c r="O33" s="238">
        <v>241</v>
      </c>
      <c r="P33" s="238">
        <v>205</v>
      </c>
      <c r="Q33" s="238">
        <v>856</v>
      </c>
      <c r="R33" s="184">
        <v>3.4</v>
      </c>
      <c r="S33" s="113">
        <v>1748</v>
      </c>
      <c r="T33" s="238">
        <v>0</v>
      </c>
      <c r="U33" s="238">
        <v>26</v>
      </c>
      <c r="V33" s="238">
        <v>137</v>
      </c>
      <c r="W33" s="191">
        <v>7.8</v>
      </c>
      <c r="X33" s="186"/>
    </row>
    <row r="34" spans="2:24" ht="27.9" customHeight="1" x14ac:dyDescent="0.2">
      <c r="B34" s="383"/>
      <c r="C34" s="126" t="s">
        <v>13</v>
      </c>
      <c r="D34" s="238">
        <v>97916</v>
      </c>
      <c r="E34" s="238">
        <v>6864</v>
      </c>
      <c r="F34" s="238">
        <v>5067</v>
      </c>
      <c r="G34" s="238">
        <v>10544</v>
      </c>
      <c r="H34" s="191">
        <v>10.8</v>
      </c>
      <c r="I34" s="113">
        <v>4655</v>
      </c>
      <c r="J34" s="238">
        <v>144</v>
      </c>
      <c r="K34" s="238">
        <v>43</v>
      </c>
      <c r="L34" s="238">
        <v>38</v>
      </c>
      <c r="M34" s="191">
        <v>0.8</v>
      </c>
      <c r="N34" s="218">
        <v>25487</v>
      </c>
      <c r="O34" s="238">
        <v>906</v>
      </c>
      <c r="P34" s="238">
        <v>841</v>
      </c>
      <c r="Q34" s="238">
        <v>796</v>
      </c>
      <c r="R34" s="184">
        <v>3.1</v>
      </c>
      <c r="S34" s="113">
        <v>1813</v>
      </c>
      <c r="T34" s="238">
        <v>301</v>
      </c>
      <c r="U34" s="238">
        <v>236</v>
      </c>
      <c r="V34" s="238">
        <v>129</v>
      </c>
      <c r="W34" s="191">
        <v>7.1</v>
      </c>
      <c r="X34" s="186"/>
    </row>
    <row r="35" spans="2:24" ht="27.9" customHeight="1" x14ac:dyDescent="0.2">
      <c r="B35" s="383"/>
      <c r="C35" s="126" t="s">
        <v>14</v>
      </c>
      <c r="D35" s="238">
        <v>98155</v>
      </c>
      <c r="E35" s="238">
        <v>1130</v>
      </c>
      <c r="F35" s="238">
        <v>1073</v>
      </c>
      <c r="G35" s="238">
        <v>10176</v>
      </c>
      <c r="H35" s="191">
        <v>10.4</v>
      </c>
      <c r="I35" s="113">
        <v>4617</v>
      </c>
      <c r="J35" s="238">
        <v>23</v>
      </c>
      <c r="K35" s="238">
        <v>61</v>
      </c>
      <c r="L35" s="238">
        <v>38</v>
      </c>
      <c r="M35" s="191">
        <v>0.8</v>
      </c>
      <c r="N35" s="218">
        <v>25469</v>
      </c>
      <c r="O35" s="238">
        <v>178</v>
      </c>
      <c r="P35" s="238">
        <v>208</v>
      </c>
      <c r="Q35" s="238">
        <v>792</v>
      </c>
      <c r="R35" s="184">
        <v>3.1</v>
      </c>
      <c r="S35" s="113">
        <v>1810</v>
      </c>
      <c r="T35" s="238">
        <v>0</v>
      </c>
      <c r="U35" s="238">
        <v>3</v>
      </c>
      <c r="V35" s="238">
        <v>129</v>
      </c>
      <c r="W35" s="191">
        <v>7.1</v>
      </c>
      <c r="X35" s="186"/>
    </row>
    <row r="36" spans="2:24" ht="27.9" customHeight="1" x14ac:dyDescent="0.2">
      <c r="B36" s="383"/>
      <c r="C36" s="126" t="s">
        <v>15</v>
      </c>
      <c r="D36" s="238">
        <v>96976</v>
      </c>
      <c r="E36" s="238">
        <v>965</v>
      </c>
      <c r="F36" s="238">
        <v>1273</v>
      </c>
      <c r="G36" s="238">
        <v>9963</v>
      </c>
      <c r="H36" s="191">
        <v>10.3</v>
      </c>
      <c r="I36" s="113">
        <v>4622</v>
      </c>
      <c r="J36" s="238">
        <v>23</v>
      </c>
      <c r="K36" s="238">
        <v>18</v>
      </c>
      <c r="L36" s="238">
        <v>38</v>
      </c>
      <c r="M36" s="191">
        <v>0.8</v>
      </c>
      <c r="N36" s="218">
        <v>25074</v>
      </c>
      <c r="O36" s="238">
        <v>185</v>
      </c>
      <c r="P36" s="238">
        <v>275</v>
      </c>
      <c r="Q36" s="238">
        <v>689</v>
      </c>
      <c r="R36" s="184">
        <v>2.7</v>
      </c>
      <c r="S36" s="113">
        <v>1810</v>
      </c>
      <c r="T36" s="238">
        <v>10</v>
      </c>
      <c r="U36" s="238">
        <v>10</v>
      </c>
      <c r="V36" s="238">
        <v>129</v>
      </c>
      <c r="W36" s="191">
        <v>7.1</v>
      </c>
      <c r="X36" s="186"/>
    </row>
    <row r="37" spans="2:24" ht="27.9" customHeight="1" x14ac:dyDescent="0.2">
      <c r="B37" s="383"/>
      <c r="C37" s="126" t="s">
        <v>16</v>
      </c>
      <c r="D37" s="238">
        <v>97151</v>
      </c>
      <c r="E37" s="238">
        <v>1303</v>
      </c>
      <c r="F37" s="238">
        <v>1141</v>
      </c>
      <c r="G37" s="238">
        <v>10099</v>
      </c>
      <c r="H37" s="191">
        <v>10.4</v>
      </c>
      <c r="I37" s="113">
        <v>4686</v>
      </c>
      <c r="J37" s="238">
        <v>149</v>
      </c>
      <c r="K37" s="238">
        <v>85</v>
      </c>
      <c r="L37" s="238">
        <v>36</v>
      </c>
      <c r="M37" s="191">
        <v>0.8</v>
      </c>
      <c r="N37" s="218">
        <v>25357</v>
      </c>
      <c r="O37" s="238">
        <v>195</v>
      </c>
      <c r="P37" s="238">
        <v>264</v>
      </c>
      <c r="Q37" s="238">
        <v>767</v>
      </c>
      <c r="R37" s="184">
        <v>3</v>
      </c>
      <c r="S37" s="113">
        <v>1730</v>
      </c>
      <c r="T37" s="238">
        <v>59</v>
      </c>
      <c r="U37" s="238">
        <v>140</v>
      </c>
      <c r="V37" s="238">
        <v>126</v>
      </c>
      <c r="W37" s="191">
        <v>7.3</v>
      </c>
      <c r="X37" s="186"/>
    </row>
    <row r="38" spans="2:24" ht="27.9" customHeight="1" x14ac:dyDescent="0.2">
      <c r="B38" s="383"/>
      <c r="C38" s="126" t="s">
        <v>17</v>
      </c>
      <c r="D38" s="238">
        <v>97613</v>
      </c>
      <c r="E38" s="238">
        <v>1108</v>
      </c>
      <c r="F38" s="238">
        <v>1008</v>
      </c>
      <c r="G38" s="238">
        <v>10600</v>
      </c>
      <c r="H38" s="191">
        <v>10.9</v>
      </c>
      <c r="I38" s="113">
        <v>4672</v>
      </c>
      <c r="J38" s="238">
        <v>4</v>
      </c>
      <c r="K38" s="238">
        <v>18</v>
      </c>
      <c r="L38" s="238">
        <v>36</v>
      </c>
      <c r="M38" s="191">
        <v>0.8</v>
      </c>
      <c r="N38" s="218">
        <v>24200</v>
      </c>
      <c r="O38" s="238">
        <v>148</v>
      </c>
      <c r="P38" s="238">
        <v>178</v>
      </c>
      <c r="Q38" s="238">
        <v>778</v>
      </c>
      <c r="R38" s="184">
        <v>3.2</v>
      </c>
      <c r="S38" s="113">
        <v>1721</v>
      </c>
      <c r="T38" s="238">
        <v>13</v>
      </c>
      <c r="U38" s="238">
        <v>21</v>
      </c>
      <c r="V38" s="238">
        <v>120</v>
      </c>
      <c r="W38" s="191">
        <v>7</v>
      </c>
      <c r="X38" s="186"/>
    </row>
    <row r="39" spans="2:24" ht="27.9" customHeight="1" x14ac:dyDescent="0.2">
      <c r="B39" s="383"/>
      <c r="C39" s="126" t="s">
        <v>18</v>
      </c>
      <c r="D39" s="238">
        <v>97669</v>
      </c>
      <c r="E39" s="238">
        <v>1251</v>
      </c>
      <c r="F39" s="238">
        <v>1619</v>
      </c>
      <c r="G39" s="238">
        <v>10623</v>
      </c>
      <c r="H39" s="191">
        <v>10.9</v>
      </c>
      <c r="I39" s="113">
        <v>4919</v>
      </c>
      <c r="J39" s="238">
        <v>323</v>
      </c>
      <c r="K39" s="238">
        <v>76</v>
      </c>
      <c r="L39" s="238">
        <v>85</v>
      </c>
      <c r="M39" s="191">
        <v>1.7</v>
      </c>
      <c r="N39" s="218">
        <v>25288</v>
      </c>
      <c r="O39" s="238">
        <v>161</v>
      </c>
      <c r="P39" s="238">
        <v>264</v>
      </c>
      <c r="Q39" s="238">
        <v>761</v>
      </c>
      <c r="R39" s="184">
        <v>3</v>
      </c>
      <c r="S39" s="113">
        <v>1728</v>
      </c>
      <c r="T39" s="238">
        <v>7</v>
      </c>
      <c r="U39" s="238">
        <v>0</v>
      </c>
      <c r="V39" s="238">
        <v>126</v>
      </c>
      <c r="W39" s="191">
        <v>7.3</v>
      </c>
      <c r="X39" s="186"/>
    </row>
    <row r="40" spans="2:24" ht="27.9" customHeight="1" x14ac:dyDescent="0.2">
      <c r="B40" s="383"/>
      <c r="C40" s="126" t="s">
        <v>19</v>
      </c>
      <c r="D40" s="238">
        <v>97331</v>
      </c>
      <c r="E40" s="238">
        <v>1020</v>
      </c>
      <c r="F40" s="238">
        <v>1224</v>
      </c>
      <c r="G40" s="238">
        <v>10357</v>
      </c>
      <c r="H40" s="191">
        <v>10.6</v>
      </c>
      <c r="I40" s="113">
        <v>4903</v>
      </c>
      <c r="J40" s="238">
        <v>0</v>
      </c>
      <c r="K40" s="238">
        <v>16</v>
      </c>
      <c r="L40" s="238">
        <v>85</v>
      </c>
      <c r="M40" s="191">
        <v>1.7</v>
      </c>
      <c r="N40" s="218">
        <v>24646</v>
      </c>
      <c r="O40" s="238">
        <v>204</v>
      </c>
      <c r="P40" s="238">
        <v>348</v>
      </c>
      <c r="Q40" s="238">
        <v>771</v>
      </c>
      <c r="R40" s="184">
        <v>3.1</v>
      </c>
      <c r="S40" s="113">
        <v>1725</v>
      </c>
      <c r="T40" s="238">
        <v>3</v>
      </c>
      <c r="U40" s="238">
        <v>6</v>
      </c>
      <c r="V40" s="238">
        <v>126</v>
      </c>
      <c r="W40" s="191">
        <v>7.3</v>
      </c>
      <c r="X40" s="186"/>
    </row>
    <row r="41" spans="2:24" ht="27.9" customHeight="1" x14ac:dyDescent="0.2">
      <c r="B41" s="383"/>
      <c r="C41" s="126" t="s">
        <v>20</v>
      </c>
      <c r="D41" s="238">
        <v>96611</v>
      </c>
      <c r="E41" s="238">
        <v>1018</v>
      </c>
      <c r="F41" s="238">
        <v>923</v>
      </c>
      <c r="G41" s="238">
        <v>10324</v>
      </c>
      <c r="H41" s="191">
        <v>10.7</v>
      </c>
      <c r="I41" s="113">
        <v>4885</v>
      </c>
      <c r="J41" s="238">
        <v>2</v>
      </c>
      <c r="K41" s="238">
        <v>20</v>
      </c>
      <c r="L41" s="238">
        <v>85</v>
      </c>
      <c r="M41" s="191">
        <v>1.7</v>
      </c>
      <c r="N41" s="218">
        <v>24392</v>
      </c>
      <c r="O41" s="238">
        <v>191</v>
      </c>
      <c r="P41" s="238">
        <v>244</v>
      </c>
      <c r="Q41" s="238">
        <v>770</v>
      </c>
      <c r="R41" s="184">
        <v>3.2</v>
      </c>
      <c r="S41" s="113">
        <v>1735</v>
      </c>
      <c r="T41" s="238">
        <v>0</v>
      </c>
      <c r="U41" s="238">
        <v>0</v>
      </c>
      <c r="V41" s="238">
        <v>137</v>
      </c>
      <c r="W41" s="191">
        <v>7.9</v>
      </c>
      <c r="X41" s="186"/>
    </row>
    <row r="42" spans="2:24" ht="27.9" customHeight="1" x14ac:dyDescent="0.2">
      <c r="B42" s="384"/>
      <c r="C42" s="130" t="s">
        <v>21</v>
      </c>
      <c r="D42" s="241">
        <v>96564</v>
      </c>
      <c r="E42" s="241">
        <v>651</v>
      </c>
      <c r="F42" s="241">
        <v>772</v>
      </c>
      <c r="G42" s="241">
        <v>10251</v>
      </c>
      <c r="H42" s="243">
        <v>10.6</v>
      </c>
      <c r="I42" s="242">
        <v>4868</v>
      </c>
      <c r="J42" s="241">
        <v>5</v>
      </c>
      <c r="K42" s="241">
        <v>22</v>
      </c>
      <c r="L42" s="241">
        <v>85</v>
      </c>
      <c r="M42" s="243">
        <v>1.7</v>
      </c>
      <c r="N42" s="244">
        <v>24330</v>
      </c>
      <c r="O42" s="241">
        <v>110</v>
      </c>
      <c r="P42" s="241">
        <v>158</v>
      </c>
      <c r="Q42" s="241">
        <v>789</v>
      </c>
      <c r="R42" s="245">
        <v>3.2</v>
      </c>
      <c r="S42" s="242">
        <v>1735</v>
      </c>
      <c r="T42" s="241">
        <v>0</v>
      </c>
      <c r="U42" s="241">
        <v>0</v>
      </c>
      <c r="V42" s="241">
        <v>137</v>
      </c>
      <c r="W42" s="243">
        <v>7.9</v>
      </c>
      <c r="X42" s="186"/>
    </row>
    <row r="43" spans="2:24" ht="27.9" customHeight="1" x14ac:dyDescent="0.2">
      <c r="B43" s="382" t="s">
        <v>52</v>
      </c>
      <c r="C43" s="145">
        <v>42736</v>
      </c>
      <c r="D43" s="97">
        <v>82604</v>
      </c>
      <c r="E43" s="236">
        <v>1686</v>
      </c>
      <c r="F43" s="236">
        <v>1614</v>
      </c>
      <c r="G43" s="236">
        <v>31258</v>
      </c>
      <c r="H43" s="237">
        <v>37.799999999999997</v>
      </c>
      <c r="I43" s="97">
        <v>1135</v>
      </c>
      <c r="J43" s="236">
        <v>6</v>
      </c>
      <c r="K43" s="236">
        <v>4</v>
      </c>
      <c r="L43" s="236">
        <v>346</v>
      </c>
      <c r="M43" s="237">
        <v>30.8</v>
      </c>
      <c r="N43" s="246">
        <v>13542</v>
      </c>
      <c r="O43" s="236">
        <v>164</v>
      </c>
      <c r="P43" s="236">
        <v>188</v>
      </c>
      <c r="Q43" s="236">
        <v>4216</v>
      </c>
      <c r="R43" s="198">
        <v>31.1</v>
      </c>
      <c r="S43" s="236">
        <v>231</v>
      </c>
      <c r="T43" s="236">
        <v>4</v>
      </c>
      <c r="U43" s="236">
        <v>9</v>
      </c>
      <c r="V43" s="236">
        <v>60</v>
      </c>
      <c r="W43" s="237">
        <v>26.1</v>
      </c>
      <c r="X43" s="186"/>
    </row>
    <row r="44" spans="2:24" ht="27.9" customHeight="1" x14ac:dyDescent="0.2">
      <c r="B44" s="383"/>
      <c r="C44" s="147">
        <v>43101</v>
      </c>
      <c r="D44" s="113">
        <v>95046</v>
      </c>
      <c r="E44" s="238">
        <v>2079</v>
      </c>
      <c r="F44" s="238">
        <v>1934</v>
      </c>
      <c r="G44" s="238">
        <v>35724</v>
      </c>
      <c r="H44" s="188">
        <v>37.6</v>
      </c>
      <c r="I44" s="113">
        <v>1740</v>
      </c>
      <c r="J44" s="238">
        <v>49</v>
      </c>
      <c r="K44" s="238">
        <v>26</v>
      </c>
      <c r="L44" s="238">
        <v>579</v>
      </c>
      <c r="M44" s="188">
        <v>33.5</v>
      </c>
      <c r="N44" s="115">
        <v>17171</v>
      </c>
      <c r="O44" s="238">
        <v>314</v>
      </c>
      <c r="P44" s="238">
        <v>283</v>
      </c>
      <c r="Q44" s="238">
        <v>5565</v>
      </c>
      <c r="R44" s="182">
        <v>32.4</v>
      </c>
      <c r="S44" s="113">
        <v>123</v>
      </c>
      <c r="T44" s="238">
        <v>3</v>
      </c>
      <c r="U44" s="238">
        <v>4</v>
      </c>
      <c r="V44" s="238">
        <v>21</v>
      </c>
      <c r="W44" s="188">
        <v>17.2</v>
      </c>
      <c r="X44" s="186"/>
    </row>
    <row r="45" spans="2:24" ht="27.9" customHeight="1" x14ac:dyDescent="0.2">
      <c r="B45" s="383"/>
      <c r="C45" s="147" t="s">
        <v>180</v>
      </c>
      <c r="D45" s="113">
        <v>96493</v>
      </c>
      <c r="E45" s="238">
        <v>2348</v>
      </c>
      <c r="F45" s="238">
        <v>2363</v>
      </c>
      <c r="G45" s="238">
        <v>35554</v>
      </c>
      <c r="H45" s="188">
        <v>36.799999999999997</v>
      </c>
      <c r="I45" s="113">
        <v>989</v>
      </c>
      <c r="J45" s="238">
        <v>30</v>
      </c>
      <c r="K45" s="238">
        <v>12</v>
      </c>
      <c r="L45" s="238">
        <v>362</v>
      </c>
      <c r="M45" s="188">
        <v>36.799999999999997</v>
      </c>
      <c r="N45" s="115">
        <v>17182</v>
      </c>
      <c r="O45" s="238">
        <v>307</v>
      </c>
      <c r="P45" s="238">
        <v>317</v>
      </c>
      <c r="Q45" s="238">
        <v>4310</v>
      </c>
      <c r="R45" s="182">
        <v>25.1</v>
      </c>
      <c r="S45" s="113">
        <v>130</v>
      </c>
      <c r="T45" s="238">
        <v>4</v>
      </c>
      <c r="U45" s="238">
        <v>3</v>
      </c>
      <c r="V45" s="238">
        <v>22</v>
      </c>
      <c r="W45" s="188">
        <v>17.3</v>
      </c>
      <c r="X45" s="186"/>
    </row>
    <row r="46" spans="2:24" ht="27.9" customHeight="1" x14ac:dyDescent="0.2">
      <c r="B46" s="383"/>
      <c r="C46" s="147">
        <v>43831</v>
      </c>
      <c r="D46" s="113">
        <v>94602</v>
      </c>
      <c r="E46" s="238">
        <v>1767</v>
      </c>
      <c r="F46" s="238">
        <v>1831</v>
      </c>
      <c r="G46" s="238">
        <v>32225</v>
      </c>
      <c r="H46" s="188">
        <v>34.1</v>
      </c>
      <c r="I46" s="113">
        <v>1200</v>
      </c>
      <c r="J46" s="238">
        <v>9</v>
      </c>
      <c r="K46" s="238">
        <v>17</v>
      </c>
      <c r="L46" s="238">
        <v>216</v>
      </c>
      <c r="M46" s="188">
        <v>17.7</v>
      </c>
      <c r="N46" s="115">
        <v>15393</v>
      </c>
      <c r="O46" s="238">
        <v>237</v>
      </c>
      <c r="P46" s="238">
        <v>267</v>
      </c>
      <c r="Q46" s="238">
        <v>3527</v>
      </c>
      <c r="R46" s="182">
        <v>22.9</v>
      </c>
      <c r="S46" s="113">
        <v>161</v>
      </c>
      <c r="T46" s="238">
        <v>4</v>
      </c>
      <c r="U46" s="238">
        <v>4</v>
      </c>
      <c r="V46" s="238">
        <v>34</v>
      </c>
      <c r="W46" s="188">
        <v>20.9</v>
      </c>
      <c r="X46" s="186"/>
    </row>
    <row r="47" spans="2:24" ht="27.9" customHeight="1" x14ac:dyDescent="0.2">
      <c r="B47" s="383"/>
      <c r="C47" s="147">
        <v>44197</v>
      </c>
      <c r="D47" s="238">
        <v>89289</v>
      </c>
      <c r="E47" s="238">
        <v>1656</v>
      </c>
      <c r="F47" s="238">
        <v>1777</v>
      </c>
      <c r="G47" s="238">
        <v>29797</v>
      </c>
      <c r="H47" s="191">
        <v>33.4</v>
      </c>
      <c r="I47" s="238">
        <v>1268</v>
      </c>
      <c r="J47" s="238">
        <v>9</v>
      </c>
      <c r="K47" s="238">
        <v>13</v>
      </c>
      <c r="L47" s="238">
        <v>83</v>
      </c>
      <c r="M47" s="191">
        <v>6.5</v>
      </c>
      <c r="N47" s="115">
        <v>14113</v>
      </c>
      <c r="O47" s="238">
        <v>213</v>
      </c>
      <c r="P47" s="238">
        <v>275</v>
      </c>
      <c r="Q47" s="238">
        <v>3132</v>
      </c>
      <c r="R47" s="184">
        <v>22.2</v>
      </c>
      <c r="S47" s="238">
        <v>200</v>
      </c>
      <c r="T47" s="238">
        <v>4</v>
      </c>
      <c r="U47" s="238">
        <v>4</v>
      </c>
      <c r="V47" s="238">
        <v>25</v>
      </c>
      <c r="W47" s="191">
        <v>15.9</v>
      </c>
      <c r="X47" s="186"/>
    </row>
    <row r="48" spans="2:24" ht="27.9" customHeight="1" x14ac:dyDescent="0.2">
      <c r="B48" s="383"/>
      <c r="C48" s="120">
        <v>44562</v>
      </c>
      <c r="D48" s="241">
        <v>89507</v>
      </c>
      <c r="E48" s="241">
        <v>1739</v>
      </c>
      <c r="F48" s="241">
        <v>1795</v>
      </c>
      <c r="G48" s="241">
        <v>34566</v>
      </c>
      <c r="H48" s="243">
        <v>38.6</v>
      </c>
      <c r="I48" s="241">
        <v>1178</v>
      </c>
      <c r="J48" s="241">
        <v>13</v>
      </c>
      <c r="K48" s="241">
        <v>10</v>
      </c>
      <c r="L48" s="241">
        <v>80</v>
      </c>
      <c r="M48" s="243">
        <v>6.8</v>
      </c>
      <c r="N48" s="247">
        <v>12617</v>
      </c>
      <c r="O48" s="241">
        <v>192</v>
      </c>
      <c r="P48" s="241">
        <v>192</v>
      </c>
      <c r="Q48" s="241">
        <v>2949</v>
      </c>
      <c r="R48" s="245">
        <v>23.4</v>
      </c>
      <c r="S48" s="241">
        <v>402</v>
      </c>
      <c r="T48" s="241">
        <v>8</v>
      </c>
      <c r="U48" s="241">
        <v>9</v>
      </c>
      <c r="V48" s="241">
        <v>91</v>
      </c>
      <c r="W48" s="243">
        <v>22.7</v>
      </c>
      <c r="X48" s="186"/>
    </row>
    <row r="49" spans="2:24" ht="27.9" customHeight="1" x14ac:dyDescent="0.2">
      <c r="B49" s="383"/>
      <c r="C49" s="152">
        <v>4</v>
      </c>
      <c r="D49" s="97">
        <v>89728</v>
      </c>
      <c r="E49" s="236">
        <v>1110</v>
      </c>
      <c r="F49" s="236">
        <v>1588</v>
      </c>
      <c r="G49" s="236">
        <v>34824</v>
      </c>
      <c r="H49" s="240">
        <v>38.799999999999997</v>
      </c>
      <c r="I49" s="97">
        <v>1148</v>
      </c>
      <c r="J49" s="236">
        <v>0</v>
      </c>
      <c r="K49" s="236">
        <v>2</v>
      </c>
      <c r="L49" s="236">
        <v>70</v>
      </c>
      <c r="M49" s="240">
        <v>6.1</v>
      </c>
      <c r="N49" s="239">
        <v>13119</v>
      </c>
      <c r="O49" s="236">
        <v>118</v>
      </c>
      <c r="P49" s="236">
        <v>309</v>
      </c>
      <c r="Q49" s="236">
        <v>2962</v>
      </c>
      <c r="R49" s="200">
        <v>22.6</v>
      </c>
      <c r="S49" s="97">
        <v>394</v>
      </c>
      <c r="T49" s="236">
        <v>0</v>
      </c>
      <c r="U49" s="236">
        <v>6</v>
      </c>
      <c r="V49" s="236">
        <v>88</v>
      </c>
      <c r="W49" s="240">
        <v>22.3</v>
      </c>
      <c r="X49" s="186"/>
    </row>
    <row r="50" spans="2:24" ht="27.9" customHeight="1" x14ac:dyDescent="0.2">
      <c r="B50" s="383"/>
      <c r="C50" s="126" t="s">
        <v>11</v>
      </c>
      <c r="D50" s="113">
        <v>89045</v>
      </c>
      <c r="E50" s="238">
        <v>1004</v>
      </c>
      <c r="F50" s="238">
        <v>1393</v>
      </c>
      <c r="G50" s="238">
        <v>34650</v>
      </c>
      <c r="H50" s="191">
        <v>38.9</v>
      </c>
      <c r="I50" s="113">
        <v>1116</v>
      </c>
      <c r="J50" s="238">
        <v>0</v>
      </c>
      <c r="K50" s="238">
        <v>32</v>
      </c>
      <c r="L50" s="238">
        <v>70</v>
      </c>
      <c r="M50" s="191">
        <v>6.3</v>
      </c>
      <c r="N50" s="218">
        <v>12694</v>
      </c>
      <c r="O50" s="238">
        <v>101</v>
      </c>
      <c r="P50" s="238">
        <v>177</v>
      </c>
      <c r="Q50" s="238">
        <v>2697</v>
      </c>
      <c r="R50" s="184">
        <v>21.2</v>
      </c>
      <c r="S50" s="113">
        <v>395</v>
      </c>
      <c r="T50" s="238">
        <v>0</v>
      </c>
      <c r="U50" s="238">
        <v>0</v>
      </c>
      <c r="V50" s="238">
        <v>88</v>
      </c>
      <c r="W50" s="191">
        <v>22.3</v>
      </c>
      <c r="X50" s="186"/>
    </row>
    <row r="51" spans="2:24" ht="27.9" customHeight="1" x14ac:dyDescent="0.2">
      <c r="B51" s="383"/>
      <c r="C51" s="126" t="s">
        <v>12</v>
      </c>
      <c r="D51" s="113">
        <v>88972</v>
      </c>
      <c r="E51" s="238">
        <v>1178</v>
      </c>
      <c r="F51" s="238">
        <v>1521</v>
      </c>
      <c r="G51" s="238">
        <v>34460</v>
      </c>
      <c r="H51" s="191">
        <v>38.700000000000003</v>
      </c>
      <c r="I51" s="113">
        <v>1116</v>
      </c>
      <c r="J51" s="238">
        <v>16</v>
      </c>
      <c r="K51" s="238">
        <v>16</v>
      </c>
      <c r="L51" s="238">
        <v>70</v>
      </c>
      <c r="M51" s="191">
        <v>6.3</v>
      </c>
      <c r="N51" s="218">
        <v>12943</v>
      </c>
      <c r="O51" s="238">
        <v>153</v>
      </c>
      <c r="P51" s="238">
        <v>130</v>
      </c>
      <c r="Q51" s="238">
        <v>3006</v>
      </c>
      <c r="R51" s="184">
        <v>23.2</v>
      </c>
      <c r="S51" s="113">
        <v>398</v>
      </c>
      <c r="T51" s="238">
        <v>3</v>
      </c>
      <c r="U51" s="238">
        <v>0</v>
      </c>
      <c r="V51" s="238">
        <v>91</v>
      </c>
      <c r="W51" s="191">
        <v>22.9</v>
      </c>
      <c r="X51" s="186"/>
    </row>
    <row r="52" spans="2:24" ht="27.9" customHeight="1" x14ac:dyDescent="0.2">
      <c r="B52" s="383"/>
      <c r="C52" s="126" t="s">
        <v>13</v>
      </c>
      <c r="D52" s="113">
        <v>89972</v>
      </c>
      <c r="E52" s="238">
        <v>6092</v>
      </c>
      <c r="F52" s="238">
        <v>4856</v>
      </c>
      <c r="G52" s="238">
        <v>34560</v>
      </c>
      <c r="H52" s="191">
        <v>38.4</v>
      </c>
      <c r="I52" s="113">
        <v>1168</v>
      </c>
      <c r="J52" s="238">
        <v>70</v>
      </c>
      <c r="K52" s="238">
        <v>18</v>
      </c>
      <c r="L52" s="238">
        <v>86</v>
      </c>
      <c r="M52" s="191">
        <v>7.4</v>
      </c>
      <c r="N52" s="218">
        <v>13078</v>
      </c>
      <c r="O52" s="238">
        <v>510</v>
      </c>
      <c r="P52" s="238">
        <v>388</v>
      </c>
      <c r="Q52" s="238">
        <v>3015</v>
      </c>
      <c r="R52" s="184">
        <v>23.1</v>
      </c>
      <c r="S52" s="113">
        <v>415</v>
      </c>
      <c r="T52" s="238">
        <v>59</v>
      </c>
      <c r="U52" s="238">
        <v>42</v>
      </c>
      <c r="V52" s="238">
        <v>87</v>
      </c>
      <c r="W52" s="191">
        <v>21</v>
      </c>
      <c r="X52" s="186"/>
    </row>
    <row r="53" spans="2:24" ht="27.9" customHeight="1" x14ac:dyDescent="0.2">
      <c r="B53" s="383"/>
      <c r="C53" s="126" t="s">
        <v>14</v>
      </c>
      <c r="D53" s="113">
        <v>89273</v>
      </c>
      <c r="E53" s="238">
        <v>1159</v>
      </c>
      <c r="F53" s="238">
        <v>1676</v>
      </c>
      <c r="G53" s="238">
        <v>32976</v>
      </c>
      <c r="H53" s="191">
        <v>36.9</v>
      </c>
      <c r="I53" s="113">
        <v>1172</v>
      </c>
      <c r="J53" s="238">
        <v>4</v>
      </c>
      <c r="K53" s="238">
        <v>0</v>
      </c>
      <c r="L53" s="238">
        <v>86</v>
      </c>
      <c r="M53" s="191">
        <v>7.3</v>
      </c>
      <c r="N53" s="218">
        <v>13127</v>
      </c>
      <c r="O53" s="238">
        <v>217</v>
      </c>
      <c r="P53" s="238">
        <v>156</v>
      </c>
      <c r="Q53" s="238">
        <v>2921</v>
      </c>
      <c r="R53" s="184">
        <v>22.3</v>
      </c>
      <c r="S53" s="113">
        <v>425</v>
      </c>
      <c r="T53" s="238">
        <v>10</v>
      </c>
      <c r="U53" s="238">
        <v>0</v>
      </c>
      <c r="V53" s="238">
        <v>94</v>
      </c>
      <c r="W53" s="191">
        <v>22.1</v>
      </c>
      <c r="X53" s="186"/>
    </row>
    <row r="54" spans="2:24" ht="27.9" customHeight="1" x14ac:dyDescent="0.2">
      <c r="B54" s="383"/>
      <c r="C54" s="126" t="s">
        <v>15</v>
      </c>
      <c r="D54" s="113">
        <v>90744</v>
      </c>
      <c r="E54" s="238">
        <v>2729</v>
      </c>
      <c r="F54" s="238">
        <v>1195</v>
      </c>
      <c r="G54" s="238">
        <v>35553</v>
      </c>
      <c r="H54" s="191">
        <v>39.200000000000003</v>
      </c>
      <c r="I54" s="113">
        <v>1172</v>
      </c>
      <c r="J54" s="238">
        <v>0</v>
      </c>
      <c r="K54" s="238">
        <v>0</v>
      </c>
      <c r="L54" s="238">
        <v>86</v>
      </c>
      <c r="M54" s="191">
        <v>7.3</v>
      </c>
      <c r="N54" s="218">
        <v>12493</v>
      </c>
      <c r="O54" s="238">
        <v>207</v>
      </c>
      <c r="P54" s="238">
        <v>212</v>
      </c>
      <c r="Q54" s="238">
        <v>2935</v>
      </c>
      <c r="R54" s="184">
        <v>23.5</v>
      </c>
      <c r="S54" s="113">
        <v>424</v>
      </c>
      <c r="T54" s="238">
        <v>6</v>
      </c>
      <c r="U54" s="238">
        <v>7</v>
      </c>
      <c r="V54" s="238">
        <v>88</v>
      </c>
      <c r="W54" s="191">
        <v>20.8</v>
      </c>
      <c r="X54" s="186"/>
    </row>
    <row r="55" spans="2:24" ht="27.9" customHeight="1" x14ac:dyDescent="0.2">
      <c r="B55" s="383"/>
      <c r="C55" s="126" t="s">
        <v>16</v>
      </c>
      <c r="D55" s="113">
        <v>91316</v>
      </c>
      <c r="E55" s="238">
        <v>1501</v>
      </c>
      <c r="F55" s="238">
        <v>1703</v>
      </c>
      <c r="G55" s="238">
        <v>35771</v>
      </c>
      <c r="H55" s="191">
        <v>39.200000000000003</v>
      </c>
      <c r="I55" s="113">
        <v>1221</v>
      </c>
      <c r="J55" s="238">
        <v>65</v>
      </c>
      <c r="K55" s="238">
        <v>16</v>
      </c>
      <c r="L55" s="238">
        <v>86</v>
      </c>
      <c r="M55" s="191">
        <v>7</v>
      </c>
      <c r="N55" s="218">
        <v>12952</v>
      </c>
      <c r="O55" s="238">
        <v>185</v>
      </c>
      <c r="P55" s="238">
        <v>161</v>
      </c>
      <c r="Q55" s="238">
        <v>3024</v>
      </c>
      <c r="R55" s="184">
        <v>23.3</v>
      </c>
      <c r="S55" s="113">
        <v>419</v>
      </c>
      <c r="T55" s="238">
        <v>3</v>
      </c>
      <c r="U55" s="238">
        <v>7</v>
      </c>
      <c r="V55" s="238">
        <v>87</v>
      </c>
      <c r="W55" s="191">
        <v>20.8</v>
      </c>
      <c r="X55" s="186"/>
    </row>
    <row r="56" spans="2:24" ht="27.9" customHeight="1" x14ac:dyDescent="0.2">
      <c r="B56" s="383"/>
      <c r="C56" s="126" t="s">
        <v>17</v>
      </c>
      <c r="D56" s="113">
        <v>89689</v>
      </c>
      <c r="E56" s="238">
        <v>1578</v>
      </c>
      <c r="F56" s="238">
        <v>1494</v>
      </c>
      <c r="G56" s="238">
        <v>34040</v>
      </c>
      <c r="H56" s="191">
        <v>38</v>
      </c>
      <c r="I56" s="113">
        <v>1221</v>
      </c>
      <c r="J56" s="238">
        <v>0</v>
      </c>
      <c r="K56" s="238">
        <v>0</v>
      </c>
      <c r="L56" s="238">
        <v>86</v>
      </c>
      <c r="M56" s="191">
        <v>7</v>
      </c>
      <c r="N56" s="218">
        <v>11792</v>
      </c>
      <c r="O56" s="238">
        <v>117</v>
      </c>
      <c r="P56" s="238">
        <v>129</v>
      </c>
      <c r="Q56" s="238">
        <v>2992</v>
      </c>
      <c r="R56" s="184">
        <v>25.4</v>
      </c>
      <c r="S56" s="113">
        <v>407</v>
      </c>
      <c r="T56" s="238">
        <v>3</v>
      </c>
      <c r="U56" s="238">
        <v>16</v>
      </c>
      <c r="V56" s="238">
        <v>87</v>
      </c>
      <c r="W56" s="191">
        <v>21.4</v>
      </c>
      <c r="X56" s="186"/>
    </row>
    <row r="57" spans="2:24" ht="27.9" customHeight="1" x14ac:dyDescent="0.2">
      <c r="B57" s="383"/>
      <c r="C57" s="126" t="s">
        <v>18</v>
      </c>
      <c r="D57" s="113">
        <v>88710</v>
      </c>
      <c r="E57" s="238">
        <v>1003</v>
      </c>
      <c r="F57" s="238">
        <v>2112</v>
      </c>
      <c r="G57" s="238">
        <v>34120</v>
      </c>
      <c r="H57" s="191">
        <v>38.5</v>
      </c>
      <c r="I57" s="113">
        <v>1219</v>
      </c>
      <c r="J57" s="238">
        <v>0</v>
      </c>
      <c r="K57" s="238">
        <v>2</v>
      </c>
      <c r="L57" s="238">
        <v>86</v>
      </c>
      <c r="M57" s="191">
        <v>7.1</v>
      </c>
      <c r="N57" s="218">
        <v>12128</v>
      </c>
      <c r="O57" s="238">
        <v>182</v>
      </c>
      <c r="P57" s="238">
        <v>137</v>
      </c>
      <c r="Q57" s="238">
        <v>3050</v>
      </c>
      <c r="R57" s="184">
        <v>25.1</v>
      </c>
      <c r="S57" s="113">
        <v>391</v>
      </c>
      <c r="T57" s="238">
        <v>7</v>
      </c>
      <c r="U57" s="238">
        <v>23</v>
      </c>
      <c r="V57" s="238">
        <v>91</v>
      </c>
      <c r="W57" s="191">
        <v>23.3</v>
      </c>
      <c r="X57" s="186"/>
    </row>
    <row r="58" spans="2:24" ht="27.9" customHeight="1" x14ac:dyDescent="0.2">
      <c r="B58" s="383"/>
      <c r="C58" s="126" t="s">
        <v>19</v>
      </c>
      <c r="D58" s="113">
        <v>89198</v>
      </c>
      <c r="E58" s="238">
        <v>1291</v>
      </c>
      <c r="F58" s="238">
        <v>1517</v>
      </c>
      <c r="G58" s="238">
        <v>35261</v>
      </c>
      <c r="H58" s="191">
        <v>39.5</v>
      </c>
      <c r="I58" s="113">
        <v>1217</v>
      </c>
      <c r="J58" s="238">
        <v>0</v>
      </c>
      <c r="K58" s="238">
        <v>2</v>
      </c>
      <c r="L58" s="238">
        <v>86</v>
      </c>
      <c r="M58" s="191">
        <v>7.1</v>
      </c>
      <c r="N58" s="218">
        <v>12266</v>
      </c>
      <c r="O58" s="238">
        <v>129</v>
      </c>
      <c r="P58" s="238">
        <v>141</v>
      </c>
      <c r="Q58" s="238">
        <v>2987</v>
      </c>
      <c r="R58" s="184">
        <v>24.4</v>
      </c>
      <c r="S58" s="113">
        <v>391</v>
      </c>
      <c r="T58" s="238">
        <v>3</v>
      </c>
      <c r="U58" s="238">
        <v>3</v>
      </c>
      <c r="V58" s="238">
        <v>91</v>
      </c>
      <c r="W58" s="191">
        <v>23.3</v>
      </c>
      <c r="X58" s="186"/>
    </row>
    <row r="59" spans="2:24" ht="27.9" customHeight="1" x14ac:dyDescent="0.2">
      <c r="B59" s="383"/>
      <c r="C59" s="126" t="s">
        <v>20</v>
      </c>
      <c r="D59" s="113">
        <v>88699</v>
      </c>
      <c r="E59" s="238">
        <v>1070</v>
      </c>
      <c r="F59" s="238">
        <v>1296</v>
      </c>
      <c r="G59" s="238">
        <v>33950</v>
      </c>
      <c r="H59" s="191">
        <v>38.299999999999997</v>
      </c>
      <c r="I59" s="113">
        <v>1185</v>
      </c>
      <c r="J59" s="238">
        <v>0</v>
      </c>
      <c r="K59" s="238">
        <v>32</v>
      </c>
      <c r="L59" s="238">
        <v>70</v>
      </c>
      <c r="M59" s="191">
        <v>5.9</v>
      </c>
      <c r="N59" s="218">
        <v>12307</v>
      </c>
      <c r="O59" s="238">
        <v>209</v>
      </c>
      <c r="P59" s="238">
        <v>220</v>
      </c>
      <c r="Q59" s="238">
        <v>2873</v>
      </c>
      <c r="R59" s="184">
        <v>23.3</v>
      </c>
      <c r="S59" s="113">
        <v>381</v>
      </c>
      <c r="T59" s="238">
        <v>0</v>
      </c>
      <c r="U59" s="238">
        <v>0</v>
      </c>
      <c r="V59" s="238">
        <v>99</v>
      </c>
      <c r="W59" s="191">
        <v>26</v>
      </c>
      <c r="X59" s="186"/>
    </row>
    <row r="60" spans="2:24" ht="27.9" customHeight="1" x14ac:dyDescent="0.2">
      <c r="B60" s="384"/>
      <c r="C60" s="130" t="s">
        <v>21</v>
      </c>
      <c r="D60" s="242">
        <v>88738</v>
      </c>
      <c r="E60" s="241">
        <v>1151</v>
      </c>
      <c r="F60" s="241">
        <v>1187</v>
      </c>
      <c r="G60" s="241">
        <v>34628</v>
      </c>
      <c r="H60" s="243">
        <v>39</v>
      </c>
      <c r="I60" s="242">
        <v>1187</v>
      </c>
      <c r="J60" s="241">
        <v>4</v>
      </c>
      <c r="K60" s="241">
        <v>2</v>
      </c>
      <c r="L60" s="241">
        <v>74</v>
      </c>
      <c r="M60" s="243">
        <v>6.2</v>
      </c>
      <c r="N60" s="244">
        <v>12508</v>
      </c>
      <c r="O60" s="241">
        <v>181</v>
      </c>
      <c r="P60" s="241">
        <v>143</v>
      </c>
      <c r="Q60" s="241">
        <v>2923</v>
      </c>
      <c r="R60" s="245">
        <v>23.4</v>
      </c>
      <c r="S60" s="242">
        <v>378</v>
      </c>
      <c r="T60" s="241">
        <v>0</v>
      </c>
      <c r="U60" s="241">
        <v>3</v>
      </c>
      <c r="V60" s="241">
        <v>99</v>
      </c>
      <c r="W60" s="243">
        <v>26.2</v>
      </c>
      <c r="X60" s="186"/>
    </row>
    <row r="61" spans="2:24" ht="27.9" customHeight="1" x14ac:dyDescent="0.2">
      <c r="B61" s="216" t="s">
        <v>129</v>
      </c>
      <c r="D61" s="124"/>
      <c r="E61" s="124"/>
      <c r="F61" s="124"/>
      <c r="G61" s="124"/>
      <c r="H61" s="217"/>
      <c r="I61" s="124"/>
      <c r="J61" s="124"/>
      <c r="K61" s="124"/>
      <c r="L61" s="124"/>
      <c r="M61" s="217"/>
      <c r="N61" s="124"/>
      <c r="O61" s="124"/>
      <c r="P61" s="124"/>
      <c r="Q61" s="124"/>
      <c r="R61" s="217"/>
      <c r="S61" s="124"/>
      <c r="T61" s="124"/>
      <c r="U61" s="124"/>
      <c r="V61" s="124"/>
      <c r="W61" s="217"/>
      <c r="X61" s="217"/>
    </row>
    <row r="62" spans="2:24" ht="27.9" customHeight="1" x14ac:dyDescent="0.2">
      <c r="B62" s="124" t="s">
        <v>3</v>
      </c>
      <c r="D62" s="124"/>
      <c r="E62" s="124"/>
      <c r="F62" s="124"/>
      <c r="G62" s="124"/>
      <c r="H62" s="217"/>
      <c r="I62" s="124"/>
      <c r="J62" s="124"/>
      <c r="K62" s="124"/>
      <c r="L62" s="406"/>
      <c r="M62" s="396"/>
      <c r="N62" s="124"/>
      <c r="O62" s="124"/>
      <c r="P62" s="124"/>
      <c r="Q62" s="124"/>
      <c r="R62" s="217"/>
      <c r="S62" s="124"/>
      <c r="T62" s="124"/>
      <c r="U62" s="124"/>
      <c r="W62" s="218" t="s">
        <v>130</v>
      </c>
      <c r="X62" s="173"/>
    </row>
    <row r="63" spans="2:24" ht="27.9" customHeight="1" x14ac:dyDescent="0.2">
      <c r="B63" s="67"/>
      <c r="C63" s="138"/>
      <c r="D63" s="413" t="s">
        <v>80</v>
      </c>
      <c r="E63" s="402"/>
      <c r="F63" s="402"/>
      <c r="G63" s="402"/>
      <c r="H63" s="402"/>
      <c r="I63" s="410" t="s">
        <v>81</v>
      </c>
      <c r="J63" s="409"/>
      <c r="K63" s="409"/>
      <c r="L63" s="409"/>
      <c r="M63" s="411"/>
      <c r="N63" s="408" t="s">
        <v>82</v>
      </c>
      <c r="O63" s="409"/>
      <c r="P63" s="409"/>
      <c r="Q63" s="409"/>
      <c r="R63" s="409"/>
      <c r="S63" s="410" t="s">
        <v>83</v>
      </c>
      <c r="T63" s="409"/>
      <c r="U63" s="409"/>
      <c r="V63" s="409"/>
      <c r="W63" s="411"/>
      <c r="X63" s="69"/>
    </row>
    <row r="64" spans="2:24" ht="27.9" customHeight="1" x14ac:dyDescent="0.2">
      <c r="B64" s="70" t="s">
        <v>38</v>
      </c>
      <c r="C64" s="140"/>
      <c r="D64" s="248" t="s">
        <v>45</v>
      </c>
      <c r="E64" s="223" t="s">
        <v>104</v>
      </c>
      <c r="F64" s="223" t="s">
        <v>104</v>
      </c>
      <c r="G64" s="224" t="s">
        <v>131</v>
      </c>
      <c r="H64" s="249" t="s">
        <v>131</v>
      </c>
      <c r="I64" s="223" t="s">
        <v>45</v>
      </c>
      <c r="J64" s="223" t="s">
        <v>104</v>
      </c>
      <c r="K64" s="223" t="s">
        <v>104</v>
      </c>
      <c r="L64" s="224" t="s">
        <v>131</v>
      </c>
      <c r="M64" s="225" t="s">
        <v>131</v>
      </c>
      <c r="N64" s="248" t="s">
        <v>45</v>
      </c>
      <c r="O64" s="223" t="s">
        <v>104</v>
      </c>
      <c r="P64" s="223" t="s">
        <v>104</v>
      </c>
      <c r="Q64" s="224" t="s">
        <v>131</v>
      </c>
      <c r="R64" s="249" t="s">
        <v>131</v>
      </c>
      <c r="S64" s="223" t="s">
        <v>45</v>
      </c>
      <c r="T64" s="223" t="s">
        <v>104</v>
      </c>
      <c r="U64" s="223" t="s">
        <v>104</v>
      </c>
      <c r="V64" s="224" t="s">
        <v>131</v>
      </c>
      <c r="W64" s="226" t="s">
        <v>131</v>
      </c>
      <c r="X64" s="227"/>
    </row>
    <row r="65" spans="2:24" ht="27.9" customHeight="1" x14ac:dyDescent="0.2">
      <c r="B65" s="70" t="s">
        <v>42</v>
      </c>
      <c r="C65" s="141" t="s">
        <v>4</v>
      </c>
      <c r="D65" s="228" t="s">
        <v>132</v>
      </c>
      <c r="E65" s="229" t="s">
        <v>133</v>
      </c>
      <c r="F65" s="221" t="s">
        <v>134</v>
      </c>
      <c r="G65" s="220"/>
      <c r="H65" s="222" t="s">
        <v>135</v>
      </c>
      <c r="I65" s="221" t="s">
        <v>132</v>
      </c>
      <c r="J65" s="221" t="s">
        <v>133</v>
      </c>
      <c r="K65" s="221" t="s">
        <v>134</v>
      </c>
      <c r="L65" s="220"/>
      <c r="M65" s="230" t="s">
        <v>135</v>
      </c>
      <c r="N65" s="228" t="s">
        <v>132</v>
      </c>
      <c r="O65" s="221" t="s">
        <v>133</v>
      </c>
      <c r="P65" s="221" t="s">
        <v>134</v>
      </c>
      <c r="Q65" s="220"/>
      <c r="R65" s="222" t="s">
        <v>135</v>
      </c>
      <c r="S65" s="221" t="s">
        <v>132</v>
      </c>
      <c r="T65" s="221" t="s">
        <v>133</v>
      </c>
      <c r="U65" s="221" t="s">
        <v>134</v>
      </c>
      <c r="V65" s="220"/>
      <c r="W65" s="231" t="s">
        <v>135</v>
      </c>
      <c r="X65" s="227"/>
    </row>
    <row r="66" spans="2:24" ht="27.9" customHeight="1" x14ac:dyDescent="0.2">
      <c r="B66" s="81"/>
      <c r="C66" s="144" t="s">
        <v>45</v>
      </c>
      <c r="D66" s="250" t="s">
        <v>45</v>
      </c>
      <c r="E66" s="232" t="s">
        <v>104</v>
      </c>
      <c r="F66" s="232" t="s">
        <v>126</v>
      </c>
      <c r="G66" s="233" t="s">
        <v>136</v>
      </c>
      <c r="H66" s="251" t="s">
        <v>137</v>
      </c>
      <c r="I66" s="232" t="s">
        <v>45</v>
      </c>
      <c r="J66" s="232" t="s">
        <v>104</v>
      </c>
      <c r="K66" s="232" t="s">
        <v>126</v>
      </c>
      <c r="L66" s="233" t="s">
        <v>136</v>
      </c>
      <c r="M66" s="234" t="s">
        <v>137</v>
      </c>
      <c r="N66" s="250" t="s">
        <v>45</v>
      </c>
      <c r="O66" s="232" t="s">
        <v>104</v>
      </c>
      <c r="P66" s="232" t="s">
        <v>126</v>
      </c>
      <c r="Q66" s="233" t="s">
        <v>136</v>
      </c>
      <c r="R66" s="251" t="s">
        <v>137</v>
      </c>
      <c r="S66" s="232" t="s">
        <v>45</v>
      </c>
      <c r="T66" s="232" t="s">
        <v>104</v>
      </c>
      <c r="U66" s="232" t="s">
        <v>126</v>
      </c>
      <c r="V66" s="233" t="s">
        <v>136</v>
      </c>
      <c r="W66" s="235" t="s">
        <v>137</v>
      </c>
      <c r="X66" s="227"/>
    </row>
    <row r="67" spans="2:24" ht="27.9" customHeight="1" x14ac:dyDescent="0.2">
      <c r="B67" s="70"/>
      <c r="C67" s="145">
        <v>42736</v>
      </c>
      <c r="D67" s="115">
        <v>3246</v>
      </c>
      <c r="E67" s="115">
        <v>41</v>
      </c>
      <c r="F67" s="238">
        <v>29</v>
      </c>
      <c r="G67" s="238">
        <v>113</v>
      </c>
      <c r="H67" s="182">
        <v>3.5</v>
      </c>
      <c r="I67" s="238">
        <v>10668</v>
      </c>
      <c r="J67" s="238">
        <v>94</v>
      </c>
      <c r="K67" s="238">
        <v>133</v>
      </c>
      <c r="L67" s="238">
        <v>789</v>
      </c>
      <c r="M67" s="188">
        <v>7.4</v>
      </c>
      <c r="N67" s="115">
        <v>21897</v>
      </c>
      <c r="O67" s="115">
        <v>304</v>
      </c>
      <c r="P67" s="238">
        <v>328</v>
      </c>
      <c r="Q67" s="238">
        <v>11791</v>
      </c>
      <c r="R67" s="182">
        <v>53.8</v>
      </c>
      <c r="S67" s="238">
        <v>3230</v>
      </c>
      <c r="T67" s="115">
        <v>58</v>
      </c>
      <c r="U67" s="238">
        <v>66</v>
      </c>
      <c r="V67" s="238">
        <v>231</v>
      </c>
      <c r="W67" s="188">
        <v>7.2</v>
      </c>
      <c r="X67" s="214"/>
    </row>
    <row r="68" spans="2:24" ht="27.9" customHeight="1" x14ac:dyDescent="0.2">
      <c r="B68" s="70"/>
      <c r="C68" s="147">
        <v>43101</v>
      </c>
      <c r="D68" s="115">
        <v>3979</v>
      </c>
      <c r="E68" s="115">
        <v>92</v>
      </c>
      <c r="F68" s="238">
        <v>86</v>
      </c>
      <c r="G68" s="238">
        <v>287</v>
      </c>
      <c r="H68" s="182">
        <v>7.2</v>
      </c>
      <c r="I68" s="238">
        <v>10339</v>
      </c>
      <c r="J68" s="238">
        <v>160</v>
      </c>
      <c r="K68" s="238">
        <v>121</v>
      </c>
      <c r="L68" s="238">
        <v>1210</v>
      </c>
      <c r="M68" s="188">
        <v>11.7</v>
      </c>
      <c r="N68" s="115">
        <v>21682</v>
      </c>
      <c r="O68" s="115">
        <v>351</v>
      </c>
      <c r="P68" s="238">
        <v>368</v>
      </c>
      <c r="Q68" s="238">
        <v>13208</v>
      </c>
      <c r="R68" s="182">
        <v>60.9</v>
      </c>
      <c r="S68" s="238">
        <v>2911</v>
      </c>
      <c r="T68" s="115">
        <v>43</v>
      </c>
      <c r="U68" s="238">
        <v>49</v>
      </c>
      <c r="V68" s="238">
        <v>91</v>
      </c>
      <c r="W68" s="188">
        <v>3.1</v>
      </c>
      <c r="X68" s="214"/>
    </row>
    <row r="69" spans="2:24" ht="27.9" customHeight="1" x14ac:dyDescent="0.2">
      <c r="B69" s="70"/>
      <c r="C69" s="147" t="s">
        <v>180</v>
      </c>
      <c r="D69" s="115">
        <v>3920</v>
      </c>
      <c r="E69" s="115">
        <v>122</v>
      </c>
      <c r="F69" s="238">
        <v>136</v>
      </c>
      <c r="G69" s="238">
        <v>442</v>
      </c>
      <c r="H69" s="182">
        <v>11.3</v>
      </c>
      <c r="I69" s="238">
        <v>10642</v>
      </c>
      <c r="J69" s="238">
        <v>97</v>
      </c>
      <c r="K69" s="238">
        <v>109</v>
      </c>
      <c r="L69" s="238">
        <v>1519</v>
      </c>
      <c r="M69" s="188">
        <v>14.2</v>
      </c>
      <c r="N69" s="115">
        <v>21333</v>
      </c>
      <c r="O69" s="115">
        <v>370</v>
      </c>
      <c r="P69" s="238">
        <v>391</v>
      </c>
      <c r="Q69" s="238">
        <v>12437</v>
      </c>
      <c r="R69" s="182">
        <v>58.3</v>
      </c>
      <c r="S69" s="238">
        <v>2863</v>
      </c>
      <c r="T69" s="115">
        <v>48</v>
      </c>
      <c r="U69" s="238">
        <v>55</v>
      </c>
      <c r="V69" s="238">
        <v>28</v>
      </c>
      <c r="W69" s="188">
        <v>1</v>
      </c>
      <c r="X69" s="214"/>
    </row>
    <row r="70" spans="2:24" ht="27.9" customHeight="1" x14ac:dyDescent="0.2">
      <c r="B70" s="70" t="s">
        <v>48</v>
      </c>
      <c r="C70" s="147">
        <v>43831</v>
      </c>
      <c r="D70" s="115">
        <v>4096</v>
      </c>
      <c r="E70" s="115">
        <v>196</v>
      </c>
      <c r="F70" s="238">
        <v>151</v>
      </c>
      <c r="G70" s="238">
        <v>759</v>
      </c>
      <c r="H70" s="182">
        <v>18.3</v>
      </c>
      <c r="I70" s="238">
        <v>10392</v>
      </c>
      <c r="J70" s="238">
        <v>81</v>
      </c>
      <c r="K70" s="238">
        <v>98</v>
      </c>
      <c r="L70" s="238">
        <v>1986</v>
      </c>
      <c r="M70" s="188">
        <v>19.100000000000001</v>
      </c>
      <c r="N70" s="115">
        <v>20701</v>
      </c>
      <c r="O70" s="238">
        <v>276</v>
      </c>
      <c r="P70" s="238">
        <v>286</v>
      </c>
      <c r="Q70" s="238">
        <v>10276</v>
      </c>
      <c r="R70" s="182">
        <v>49.7</v>
      </c>
      <c r="S70" s="238">
        <v>2836</v>
      </c>
      <c r="T70" s="238">
        <v>55</v>
      </c>
      <c r="U70" s="238">
        <v>57</v>
      </c>
      <c r="V70" s="238">
        <v>123</v>
      </c>
      <c r="W70" s="188">
        <v>4.3</v>
      </c>
      <c r="X70" s="182"/>
    </row>
    <row r="71" spans="2:24" ht="27.9" customHeight="1" x14ac:dyDescent="0.2">
      <c r="B71" s="70" t="s">
        <v>49</v>
      </c>
      <c r="C71" s="147">
        <v>44197</v>
      </c>
      <c r="D71" s="115">
        <v>4402</v>
      </c>
      <c r="E71" s="238">
        <v>52</v>
      </c>
      <c r="F71" s="238">
        <v>52</v>
      </c>
      <c r="G71" s="238">
        <v>196</v>
      </c>
      <c r="H71" s="184">
        <v>4.4000000000000004</v>
      </c>
      <c r="I71" s="238">
        <v>10569</v>
      </c>
      <c r="J71" s="238">
        <v>172</v>
      </c>
      <c r="K71" s="238">
        <v>111</v>
      </c>
      <c r="L71" s="238">
        <v>1422</v>
      </c>
      <c r="M71" s="191">
        <v>13.5</v>
      </c>
      <c r="N71" s="115">
        <v>21618</v>
      </c>
      <c r="O71" s="238">
        <v>311</v>
      </c>
      <c r="P71" s="238">
        <v>319</v>
      </c>
      <c r="Q71" s="238">
        <v>10107</v>
      </c>
      <c r="R71" s="184">
        <v>46.8</v>
      </c>
      <c r="S71" s="238">
        <v>2745</v>
      </c>
      <c r="T71" s="238">
        <v>33</v>
      </c>
      <c r="U71" s="238">
        <v>31</v>
      </c>
      <c r="V71" s="238">
        <v>127</v>
      </c>
      <c r="W71" s="191">
        <v>4.5999999999999996</v>
      </c>
      <c r="X71" s="186"/>
    </row>
    <row r="72" spans="2:24" ht="27.9" customHeight="1" x14ac:dyDescent="0.2">
      <c r="B72" s="70"/>
      <c r="C72" s="120">
        <v>44562</v>
      </c>
      <c r="D72" s="115">
        <v>3879</v>
      </c>
      <c r="E72" s="238">
        <v>24</v>
      </c>
      <c r="F72" s="238">
        <v>34</v>
      </c>
      <c r="G72" s="238">
        <v>170</v>
      </c>
      <c r="H72" s="184">
        <v>4.4000000000000004</v>
      </c>
      <c r="I72" s="238">
        <v>11343</v>
      </c>
      <c r="J72" s="238">
        <v>90</v>
      </c>
      <c r="K72" s="238">
        <v>137</v>
      </c>
      <c r="L72" s="238">
        <v>647</v>
      </c>
      <c r="M72" s="191">
        <v>5.7</v>
      </c>
      <c r="N72" s="115">
        <v>22834</v>
      </c>
      <c r="O72" s="238">
        <v>435</v>
      </c>
      <c r="P72" s="238">
        <v>356</v>
      </c>
      <c r="Q72" s="238">
        <v>13225</v>
      </c>
      <c r="R72" s="184">
        <v>57.9</v>
      </c>
      <c r="S72" s="238">
        <v>3180</v>
      </c>
      <c r="T72" s="238">
        <v>42</v>
      </c>
      <c r="U72" s="238">
        <v>26</v>
      </c>
      <c r="V72" s="238">
        <v>179</v>
      </c>
      <c r="W72" s="191">
        <v>5.7</v>
      </c>
      <c r="X72" s="186"/>
    </row>
    <row r="73" spans="2:24" ht="27.9" customHeight="1" x14ac:dyDescent="0.2">
      <c r="B73" s="70"/>
      <c r="C73" s="152">
        <v>4</v>
      </c>
      <c r="D73" s="246">
        <v>3933</v>
      </c>
      <c r="E73" s="246">
        <v>12</v>
      </c>
      <c r="F73" s="236">
        <v>18</v>
      </c>
      <c r="G73" s="236">
        <v>163</v>
      </c>
      <c r="H73" s="200">
        <v>4.0999999999999996</v>
      </c>
      <c r="I73" s="236">
        <v>11448</v>
      </c>
      <c r="J73" s="236">
        <v>69</v>
      </c>
      <c r="K73" s="236">
        <v>63</v>
      </c>
      <c r="L73" s="236">
        <v>742</v>
      </c>
      <c r="M73" s="240">
        <v>6.5</v>
      </c>
      <c r="N73" s="246">
        <v>21912</v>
      </c>
      <c r="O73" s="236">
        <v>200</v>
      </c>
      <c r="P73" s="236">
        <v>339</v>
      </c>
      <c r="Q73" s="236">
        <v>12047</v>
      </c>
      <c r="R73" s="200">
        <v>55</v>
      </c>
      <c r="S73" s="236">
        <v>3069</v>
      </c>
      <c r="T73" s="236">
        <v>18</v>
      </c>
      <c r="U73" s="236">
        <v>36</v>
      </c>
      <c r="V73" s="236">
        <v>160</v>
      </c>
      <c r="W73" s="240">
        <v>5.2</v>
      </c>
      <c r="X73" s="186"/>
    </row>
    <row r="74" spans="2:24" ht="27.9" customHeight="1" x14ac:dyDescent="0.2">
      <c r="B74" s="70"/>
      <c r="C74" s="126" t="s">
        <v>11</v>
      </c>
      <c r="D74" s="115">
        <v>3927</v>
      </c>
      <c r="E74" s="115">
        <v>0</v>
      </c>
      <c r="F74" s="238">
        <v>6</v>
      </c>
      <c r="G74" s="238">
        <v>163</v>
      </c>
      <c r="H74" s="184">
        <v>4.2</v>
      </c>
      <c r="I74" s="238">
        <v>11456</v>
      </c>
      <c r="J74" s="238">
        <v>85</v>
      </c>
      <c r="K74" s="238">
        <v>77</v>
      </c>
      <c r="L74" s="238">
        <v>904</v>
      </c>
      <c r="M74" s="191">
        <v>7.9</v>
      </c>
      <c r="N74" s="115">
        <v>21786</v>
      </c>
      <c r="O74" s="238">
        <v>226</v>
      </c>
      <c r="P74" s="238">
        <v>352</v>
      </c>
      <c r="Q74" s="238">
        <v>12963</v>
      </c>
      <c r="R74" s="184">
        <v>59.5</v>
      </c>
      <c r="S74" s="238">
        <v>3083</v>
      </c>
      <c r="T74" s="238">
        <v>54</v>
      </c>
      <c r="U74" s="238">
        <v>40</v>
      </c>
      <c r="V74" s="238">
        <v>178</v>
      </c>
      <c r="W74" s="191">
        <v>5.8</v>
      </c>
      <c r="X74" s="186"/>
    </row>
    <row r="75" spans="2:24" ht="27.9" customHeight="1" x14ac:dyDescent="0.2">
      <c r="B75" s="70" t="s">
        <v>50</v>
      </c>
      <c r="C75" s="126" t="s">
        <v>12</v>
      </c>
      <c r="D75" s="115">
        <v>3904</v>
      </c>
      <c r="E75" s="115">
        <v>15</v>
      </c>
      <c r="F75" s="238">
        <v>38</v>
      </c>
      <c r="G75" s="238">
        <v>190</v>
      </c>
      <c r="H75" s="184">
        <v>4.9000000000000004</v>
      </c>
      <c r="I75" s="238">
        <v>11532</v>
      </c>
      <c r="J75" s="238">
        <v>211</v>
      </c>
      <c r="K75" s="238">
        <v>135</v>
      </c>
      <c r="L75" s="238">
        <v>866</v>
      </c>
      <c r="M75" s="191">
        <v>7.5</v>
      </c>
      <c r="N75" s="115">
        <v>21936</v>
      </c>
      <c r="O75" s="238">
        <v>556</v>
      </c>
      <c r="P75" s="238">
        <v>406</v>
      </c>
      <c r="Q75" s="238">
        <v>13002</v>
      </c>
      <c r="R75" s="184">
        <v>59.3</v>
      </c>
      <c r="S75" s="238">
        <v>3117</v>
      </c>
      <c r="T75" s="238">
        <v>36</v>
      </c>
      <c r="U75" s="238">
        <v>2</v>
      </c>
      <c r="V75" s="238">
        <v>194</v>
      </c>
      <c r="W75" s="191">
        <v>6.2</v>
      </c>
      <c r="X75" s="186"/>
    </row>
    <row r="76" spans="2:24" ht="27.9" customHeight="1" x14ac:dyDescent="0.2">
      <c r="B76" s="70"/>
      <c r="C76" s="126" t="s">
        <v>13</v>
      </c>
      <c r="D76" s="115">
        <v>3961</v>
      </c>
      <c r="E76" s="115">
        <v>156</v>
      </c>
      <c r="F76" s="238">
        <v>99</v>
      </c>
      <c r="G76" s="238">
        <v>217</v>
      </c>
      <c r="H76" s="184">
        <v>5.5</v>
      </c>
      <c r="I76" s="238">
        <v>11242</v>
      </c>
      <c r="J76" s="238">
        <v>114</v>
      </c>
      <c r="K76" s="238">
        <v>404</v>
      </c>
      <c r="L76" s="238">
        <v>818</v>
      </c>
      <c r="M76" s="191">
        <v>7.3</v>
      </c>
      <c r="N76" s="115">
        <v>23163</v>
      </c>
      <c r="O76" s="238">
        <v>1658</v>
      </c>
      <c r="P76" s="238">
        <v>431</v>
      </c>
      <c r="Q76" s="238">
        <v>13719</v>
      </c>
      <c r="R76" s="184">
        <v>59.2</v>
      </c>
      <c r="S76" s="238">
        <v>3187</v>
      </c>
      <c r="T76" s="238">
        <v>187</v>
      </c>
      <c r="U76" s="238">
        <v>117</v>
      </c>
      <c r="V76" s="238">
        <v>181</v>
      </c>
      <c r="W76" s="191">
        <v>5.7</v>
      </c>
      <c r="X76" s="186"/>
    </row>
    <row r="77" spans="2:24" ht="27.9" customHeight="1" x14ac:dyDescent="0.2">
      <c r="B77" s="70"/>
      <c r="C77" s="126" t="s">
        <v>14</v>
      </c>
      <c r="D77" s="115">
        <v>3908</v>
      </c>
      <c r="E77" s="115">
        <v>6</v>
      </c>
      <c r="F77" s="238">
        <v>59</v>
      </c>
      <c r="G77" s="238">
        <v>153</v>
      </c>
      <c r="H77" s="184">
        <v>3.9</v>
      </c>
      <c r="I77" s="238">
        <v>11277</v>
      </c>
      <c r="J77" s="238">
        <v>74</v>
      </c>
      <c r="K77" s="238">
        <v>39</v>
      </c>
      <c r="L77" s="238">
        <v>748</v>
      </c>
      <c r="M77" s="191">
        <v>6.6</v>
      </c>
      <c r="N77" s="115">
        <v>22907</v>
      </c>
      <c r="O77" s="238">
        <v>299</v>
      </c>
      <c r="P77" s="238">
        <v>555</v>
      </c>
      <c r="Q77" s="238">
        <v>11921</v>
      </c>
      <c r="R77" s="184">
        <v>52</v>
      </c>
      <c r="S77" s="238">
        <v>3201</v>
      </c>
      <c r="T77" s="238">
        <v>18</v>
      </c>
      <c r="U77" s="238">
        <v>4</v>
      </c>
      <c r="V77" s="238">
        <v>181</v>
      </c>
      <c r="W77" s="191">
        <v>5.7</v>
      </c>
      <c r="X77" s="186"/>
    </row>
    <row r="78" spans="2:24" ht="27.9" customHeight="1" x14ac:dyDescent="0.2">
      <c r="B78" s="70"/>
      <c r="C78" s="126" t="s">
        <v>15</v>
      </c>
      <c r="D78" s="115">
        <v>3909</v>
      </c>
      <c r="E78" s="115">
        <v>13</v>
      </c>
      <c r="F78" s="238">
        <v>12</v>
      </c>
      <c r="G78" s="238">
        <v>153</v>
      </c>
      <c r="H78" s="184">
        <v>3.9</v>
      </c>
      <c r="I78" s="238">
        <v>11249</v>
      </c>
      <c r="J78" s="238">
        <v>58</v>
      </c>
      <c r="K78" s="238">
        <v>86</v>
      </c>
      <c r="L78" s="238">
        <v>797</v>
      </c>
      <c r="M78" s="191">
        <v>7.1</v>
      </c>
      <c r="N78" s="115">
        <v>23326</v>
      </c>
      <c r="O78" s="238">
        <v>635</v>
      </c>
      <c r="P78" s="238">
        <v>216</v>
      </c>
      <c r="Q78" s="238">
        <v>13821</v>
      </c>
      <c r="R78" s="184">
        <v>59.3</v>
      </c>
      <c r="S78" s="238">
        <v>3230</v>
      </c>
      <c r="T78" s="238">
        <v>36</v>
      </c>
      <c r="U78" s="238">
        <v>7</v>
      </c>
      <c r="V78" s="238">
        <v>181</v>
      </c>
      <c r="W78" s="191">
        <v>5.6</v>
      </c>
      <c r="X78" s="186"/>
    </row>
    <row r="79" spans="2:24" ht="27.9" customHeight="1" x14ac:dyDescent="0.2">
      <c r="B79" s="70" t="s">
        <v>51</v>
      </c>
      <c r="C79" s="126" t="s">
        <v>16</v>
      </c>
      <c r="D79" s="115">
        <v>3906</v>
      </c>
      <c r="E79" s="115">
        <v>0</v>
      </c>
      <c r="F79" s="238">
        <v>3</v>
      </c>
      <c r="G79" s="238">
        <v>153</v>
      </c>
      <c r="H79" s="184">
        <v>3.9</v>
      </c>
      <c r="I79" s="238">
        <v>11049</v>
      </c>
      <c r="J79" s="238">
        <v>38</v>
      </c>
      <c r="K79" s="238">
        <v>238</v>
      </c>
      <c r="L79" s="238">
        <v>463</v>
      </c>
      <c r="M79" s="191">
        <v>4.2</v>
      </c>
      <c r="N79" s="115">
        <v>23420</v>
      </c>
      <c r="O79" s="238">
        <v>422</v>
      </c>
      <c r="P79" s="238">
        <v>328</v>
      </c>
      <c r="Q79" s="238">
        <v>14242</v>
      </c>
      <c r="R79" s="184">
        <v>60.8</v>
      </c>
      <c r="S79" s="238">
        <v>3212</v>
      </c>
      <c r="T79" s="238">
        <v>2</v>
      </c>
      <c r="U79" s="238">
        <v>20</v>
      </c>
      <c r="V79" s="238">
        <v>182</v>
      </c>
      <c r="W79" s="191">
        <v>5.7</v>
      </c>
      <c r="X79" s="186"/>
    </row>
    <row r="80" spans="2:24" ht="27.9" customHeight="1" x14ac:dyDescent="0.2">
      <c r="B80" s="70"/>
      <c r="C80" s="126" t="s">
        <v>17</v>
      </c>
      <c r="D80" s="115">
        <v>3836</v>
      </c>
      <c r="E80" s="115">
        <v>29</v>
      </c>
      <c r="F80" s="238">
        <v>99</v>
      </c>
      <c r="G80" s="238">
        <v>182</v>
      </c>
      <c r="H80" s="184">
        <v>4.7</v>
      </c>
      <c r="I80" s="238">
        <v>11943</v>
      </c>
      <c r="J80" s="238">
        <v>60</v>
      </c>
      <c r="K80" s="238">
        <v>92</v>
      </c>
      <c r="L80" s="238">
        <v>465</v>
      </c>
      <c r="M80" s="191">
        <v>3.9</v>
      </c>
      <c r="N80" s="115">
        <v>23527</v>
      </c>
      <c r="O80" s="238">
        <v>420</v>
      </c>
      <c r="P80" s="238">
        <v>313</v>
      </c>
      <c r="Q80" s="238">
        <v>12991</v>
      </c>
      <c r="R80" s="184">
        <v>55.2</v>
      </c>
      <c r="S80" s="238">
        <v>3192</v>
      </c>
      <c r="T80" s="238">
        <v>0</v>
      </c>
      <c r="U80" s="238">
        <v>20</v>
      </c>
      <c r="V80" s="238">
        <v>182</v>
      </c>
      <c r="W80" s="191">
        <v>5.7</v>
      </c>
      <c r="X80" s="186"/>
    </row>
    <row r="81" spans="2:24" ht="27.9" customHeight="1" x14ac:dyDescent="0.2">
      <c r="B81" s="70"/>
      <c r="C81" s="126" t="s">
        <v>18</v>
      </c>
      <c r="D81" s="115">
        <v>3803</v>
      </c>
      <c r="E81" s="115">
        <v>16</v>
      </c>
      <c r="F81" s="238">
        <v>49</v>
      </c>
      <c r="G81" s="238">
        <v>169</v>
      </c>
      <c r="H81" s="184">
        <v>4.4000000000000004</v>
      </c>
      <c r="I81" s="238">
        <v>11109</v>
      </c>
      <c r="J81" s="238">
        <v>193</v>
      </c>
      <c r="K81" s="238">
        <v>99</v>
      </c>
      <c r="L81" s="238">
        <v>529</v>
      </c>
      <c r="M81" s="191">
        <v>4.8</v>
      </c>
      <c r="N81" s="115">
        <v>23075</v>
      </c>
      <c r="O81" s="238">
        <v>144</v>
      </c>
      <c r="P81" s="238">
        <v>596</v>
      </c>
      <c r="Q81" s="238">
        <v>13318</v>
      </c>
      <c r="R81" s="184">
        <v>57.7</v>
      </c>
      <c r="S81" s="238">
        <v>3194</v>
      </c>
      <c r="T81" s="238">
        <v>2</v>
      </c>
      <c r="U81" s="238">
        <v>0</v>
      </c>
      <c r="V81" s="238">
        <v>165</v>
      </c>
      <c r="W81" s="191">
        <v>5.2</v>
      </c>
      <c r="X81" s="186"/>
    </row>
    <row r="82" spans="2:24" ht="27.9" customHeight="1" x14ac:dyDescent="0.2">
      <c r="B82" s="70"/>
      <c r="C82" s="126" t="s">
        <v>19</v>
      </c>
      <c r="D82" s="115">
        <v>3820</v>
      </c>
      <c r="E82" s="115">
        <v>29</v>
      </c>
      <c r="F82" s="238">
        <v>12</v>
      </c>
      <c r="G82" s="238">
        <v>165</v>
      </c>
      <c r="H82" s="184">
        <v>4.3</v>
      </c>
      <c r="I82" s="238">
        <v>12053</v>
      </c>
      <c r="J82" s="238">
        <v>77</v>
      </c>
      <c r="K82" s="238">
        <v>61</v>
      </c>
      <c r="L82" s="238">
        <v>455</v>
      </c>
      <c r="M82" s="191">
        <v>3.8</v>
      </c>
      <c r="N82" s="115">
        <v>22981</v>
      </c>
      <c r="O82" s="238">
        <v>269</v>
      </c>
      <c r="P82" s="238">
        <v>363</v>
      </c>
      <c r="Q82" s="238">
        <v>14087</v>
      </c>
      <c r="R82" s="184">
        <v>61.3</v>
      </c>
      <c r="S82" s="238">
        <v>3168</v>
      </c>
      <c r="T82" s="238">
        <v>18</v>
      </c>
      <c r="U82" s="238">
        <v>44</v>
      </c>
      <c r="V82" s="238">
        <v>191</v>
      </c>
      <c r="W82" s="191">
        <v>6</v>
      </c>
      <c r="X82" s="186"/>
    </row>
    <row r="83" spans="2:24" ht="27.9" customHeight="1" x14ac:dyDescent="0.2">
      <c r="B83" s="70"/>
      <c r="C83" s="126" t="s">
        <v>20</v>
      </c>
      <c r="D83" s="115">
        <v>3817</v>
      </c>
      <c r="E83" s="115">
        <v>3</v>
      </c>
      <c r="F83" s="238">
        <v>6</v>
      </c>
      <c r="G83" s="238">
        <v>165</v>
      </c>
      <c r="H83" s="184">
        <v>4.3</v>
      </c>
      <c r="I83" s="238">
        <v>10897</v>
      </c>
      <c r="J83" s="238">
        <v>25</v>
      </c>
      <c r="K83" s="238">
        <v>242</v>
      </c>
      <c r="L83" s="238">
        <v>460</v>
      </c>
      <c r="M83" s="191">
        <v>4.2</v>
      </c>
      <c r="N83" s="115">
        <v>22972</v>
      </c>
      <c r="O83" s="238">
        <v>196</v>
      </c>
      <c r="P83" s="238">
        <v>205</v>
      </c>
      <c r="Q83" s="238">
        <v>13276</v>
      </c>
      <c r="R83" s="184">
        <v>57.8</v>
      </c>
      <c r="S83" s="238">
        <v>3223</v>
      </c>
      <c r="T83" s="238">
        <v>58</v>
      </c>
      <c r="U83" s="238">
        <v>3</v>
      </c>
      <c r="V83" s="238">
        <v>179</v>
      </c>
      <c r="W83" s="191">
        <v>5.6</v>
      </c>
      <c r="X83" s="186"/>
    </row>
    <row r="84" spans="2:24" ht="27.9" customHeight="1" x14ac:dyDescent="0.2">
      <c r="B84" s="70"/>
      <c r="C84" s="130" t="s">
        <v>21</v>
      </c>
      <c r="D84" s="115">
        <v>3814</v>
      </c>
      <c r="E84" s="115">
        <v>3</v>
      </c>
      <c r="F84" s="238">
        <v>6</v>
      </c>
      <c r="G84" s="238">
        <v>165</v>
      </c>
      <c r="H84" s="184">
        <v>4.3</v>
      </c>
      <c r="I84" s="238">
        <v>10869</v>
      </c>
      <c r="J84" s="238">
        <v>74</v>
      </c>
      <c r="K84" s="238">
        <v>102</v>
      </c>
      <c r="L84" s="238">
        <v>517</v>
      </c>
      <c r="M84" s="191">
        <v>4.8</v>
      </c>
      <c r="N84" s="115">
        <v>23000</v>
      </c>
      <c r="O84" s="238">
        <v>196</v>
      </c>
      <c r="P84" s="238">
        <v>168</v>
      </c>
      <c r="Q84" s="238">
        <v>13304</v>
      </c>
      <c r="R84" s="184">
        <v>57.8</v>
      </c>
      <c r="S84" s="238">
        <v>3274</v>
      </c>
      <c r="T84" s="238">
        <v>74</v>
      </c>
      <c r="U84" s="238">
        <v>23</v>
      </c>
      <c r="V84" s="238">
        <v>179</v>
      </c>
      <c r="W84" s="191">
        <v>5.5</v>
      </c>
      <c r="X84" s="186"/>
    </row>
    <row r="85" spans="2:24" ht="27.9" customHeight="1" x14ac:dyDescent="0.2">
      <c r="B85" s="382" t="s">
        <v>49</v>
      </c>
      <c r="C85" s="145">
        <v>42736</v>
      </c>
      <c r="D85" s="246">
        <v>2298</v>
      </c>
      <c r="E85" s="246">
        <v>23</v>
      </c>
      <c r="F85" s="236">
        <v>15</v>
      </c>
      <c r="G85" s="236">
        <v>13</v>
      </c>
      <c r="H85" s="198">
        <v>0.6</v>
      </c>
      <c r="I85" s="236">
        <v>8873</v>
      </c>
      <c r="J85" s="236">
        <v>75</v>
      </c>
      <c r="K85" s="236">
        <v>101</v>
      </c>
      <c r="L85" s="236">
        <v>522</v>
      </c>
      <c r="M85" s="237">
        <v>5.9</v>
      </c>
      <c r="N85" s="246">
        <v>9038</v>
      </c>
      <c r="O85" s="246">
        <v>160</v>
      </c>
      <c r="P85" s="236">
        <v>149</v>
      </c>
      <c r="Q85" s="236">
        <v>1999</v>
      </c>
      <c r="R85" s="198">
        <v>22.1</v>
      </c>
      <c r="S85" s="236">
        <v>1629</v>
      </c>
      <c r="T85" s="246">
        <v>27</v>
      </c>
      <c r="U85" s="236">
        <v>32</v>
      </c>
      <c r="V85" s="236">
        <v>58</v>
      </c>
      <c r="W85" s="237">
        <v>3.6</v>
      </c>
      <c r="X85" s="214"/>
    </row>
    <row r="86" spans="2:24" ht="27.9" customHeight="1" x14ac:dyDescent="0.2">
      <c r="B86" s="383"/>
      <c r="C86" s="147">
        <v>43101</v>
      </c>
      <c r="D86" s="115">
        <v>2411</v>
      </c>
      <c r="E86" s="115">
        <v>38</v>
      </c>
      <c r="F86" s="238">
        <v>37</v>
      </c>
      <c r="G86" s="238">
        <v>39</v>
      </c>
      <c r="H86" s="182">
        <v>1.6</v>
      </c>
      <c r="I86" s="238">
        <v>9241</v>
      </c>
      <c r="J86" s="238">
        <v>127</v>
      </c>
      <c r="K86" s="238">
        <v>101</v>
      </c>
      <c r="L86" s="238">
        <v>775</v>
      </c>
      <c r="M86" s="188">
        <v>8.4</v>
      </c>
      <c r="N86" s="115">
        <v>8239</v>
      </c>
      <c r="O86" s="115">
        <v>134</v>
      </c>
      <c r="P86" s="238">
        <v>164</v>
      </c>
      <c r="Q86" s="238">
        <v>2288</v>
      </c>
      <c r="R86" s="182">
        <v>27.8</v>
      </c>
      <c r="S86" s="238">
        <v>1180</v>
      </c>
      <c r="T86" s="115">
        <v>11</v>
      </c>
      <c r="U86" s="238">
        <v>16</v>
      </c>
      <c r="V86" s="238">
        <v>15</v>
      </c>
      <c r="W86" s="188">
        <v>1.3</v>
      </c>
      <c r="X86" s="214"/>
    </row>
    <row r="87" spans="2:24" ht="27.9" customHeight="1" x14ac:dyDescent="0.2">
      <c r="B87" s="383"/>
      <c r="C87" s="147" t="s">
        <v>180</v>
      </c>
      <c r="D87" s="115">
        <v>2124</v>
      </c>
      <c r="E87" s="115">
        <v>32</v>
      </c>
      <c r="F87" s="238">
        <v>50</v>
      </c>
      <c r="G87" s="238">
        <v>64</v>
      </c>
      <c r="H87" s="182">
        <v>3.1</v>
      </c>
      <c r="I87" s="238">
        <v>9231</v>
      </c>
      <c r="J87" s="238">
        <v>77</v>
      </c>
      <c r="K87" s="238">
        <v>95</v>
      </c>
      <c r="L87" s="238">
        <v>877</v>
      </c>
      <c r="M87" s="188">
        <v>9.6999999999999993</v>
      </c>
      <c r="N87" s="115">
        <v>7442</v>
      </c>
      <c r="O87" s="115">
        <v>130</v>
      </c>
      <c r="P87" s="238">
        <v>144</v>
      </c>
      <c r="Q87" s="238">
        <v>1889</v>
      </c>
      <c r="R87" s="182">
        <v>25.4</v>
      </c>
      <c r="S87" s="238">
        <v>428</v>
      </c>
      <c r="T87" s="115">
        <v>4</v>
      </c>
      <c r="U87" s="238">
        <v>5</v>
      </c>
      <c r="V87" s="238">
        <v>2</v>
      </c>
      <c r="W87" s="188">
        <v>0.6</v>
      </c>
      <c r="X87" s="214"/>
    </row>
    <row r="88" spans="2:24" ht="27.9" customHeight="1" x14ac:dyDescent="0.2">
      <c r="B88" s="383"/>
      <c r="C88" s="147">
        <v>43831</v>
      </c>
      <c r="D88" s="115">
        <v>2163</v>
      </c>
      <c r="E88" s="115">
        <v>61</v>
      </c>
      <c r="F88" s="238">
        <v>57</v>
      </c>
      <c r="G88" s="238">
        <v>157</v>
      </c>
      <c r="H88" s="182">
        <v>7.2</v>
      </c>
      <c r="I88" s="238">
        <v>8639</v>
      </c>
      <c r="J88" s="238">
        <v>64</v>
      </c>
      <c r="K88" s="238">
        <v>80</v>
      </c>
      <c r="L88" s="238">
        <v>1144</v>
      </c>
      <c r="M88" s="188">
        <v>13.3</v>
      </c>
      <c r="N88" s="218">
        <v>7412</v>
      </c>
      <c r="O88" s="238">
        <v>116</v>
      </c>
      <c r="P88" s="238">
        <v>136</v>
      </c>
      <c r="Q88" s="238">
        <v>1420</v>
      </c>
      <c r="R88" s="182">
        <v>19.399999999999999</v>
      </c>
      <c r="S88" s="113">
        <v>1253</v>
      </c>
      <c r="T88" s="238">
        <v>24</v>
      </c>
      <c r="U88" s="238">
        <v>25</v>
      </c>
      <c r="V88" s="238">
        <v>0</v>
      </c>
      <c r="W88" s="188">
        <v>0</v>
      </c>
      <c r="X88" s="182"/>
    </row>
    <row r="89" spans="2:24" ht="27.9" customHeight="1" x14ac:dyDescent="0.2">
      <c r="B89" s="383"/>
      <c r="C89" s="147">
        <v>44197</v>
      </c>
      <c r="D89" s="115">
        <v>3080</v>
      </c>
      <c r="E89" s="238">
        <v>31</v>
      </c>
      <c r="F89" s="238">
        <v>30</v>
      </c>
      <c r="G89" s="238">
        <v>50</v>
      </c>
      <c r="H89" s="184">
        <v>1.6</v>
      </c>
      <c r="I89" s="238">
        <v>8846</v>
      </c>
      <c r="J89" s="238">
        <v>128</v>
      </c>
      <c r="K89" s="238">
        <v>87</v>
      </c>
      <c r="L89" s="238">
        <v>609</v>
      </c>
      <c r="M89" s="191">
        <v>6.9</v>
      </c>
      <c r="N89" s="115">
        <v>8277</v>
      </c>
      <c r="O89" s="238">
        <v>152</v>
      </c>
      <c r="P89" s="238">
        <v>145</v>
      </c>
      <c r="Q89" s="238">
        <v>1929</v>
      </c>
      <c r="R89" s="184">
        <v>23.4</v>
      </c>
      <c r="S89" s="238">
        <v>1168</v>
      </c>
      <c r="T89" s="238">
        <v>11</v>
      </c>
      <c r="U89" s="238">
        <v>15</v>
      </c>
      <c r="V89" s="238">
        <v>0</v>
      </c>
      <c r="W89" s="191">
        <v>0</v>
      </c>
      <c r="X89" s="186"/>
    </row>
    <row r="90" spans="2:24" ht="27.9" customHeight="1" x14ac:dyDescent="0.2">
      <c r="B90" s="383"/>
      <c r="C90" s="120">
        <v>44562</v>
      </c>
      <c r="D90" s="115">
        <v>2828</v>
      </c>
      <c r="E90" s="238">
        <v>15</v>
      </c>
      <c r="F90" s="238">
        <v>17</v>
      </c>
      <c r="G90" s="238">
        <v>48</v>
      </c>
      <c r="H90" s="184">
        <v>1.7</v>
      </c>
      <c r="I90" s="238">
        <v>9946</v>
      </c>
      <c r="J90" s="238">
        <v>70</v>
      </c>
      <c r="K90" s="238">
        <v>109</v>
      </c>
      <c r="L90" s="238">
        <v>236</v>
      </c>
      <c r="M90" s="191">
        <v>2.4</v>
      </c>
      <c r="N90" s="115">
        <v>9240</v>
      </c>
      <c r="O90" s="238">
        <v>197</v>
      </c>
      <c r="P90" s="238">
        <v>180</v>
      </c>
      <c r="Q90" s="238">
        <v>2932</v>
      </c>
      <c r="R90" s="184">
        <v>31.7</v>
      </c>
      <c r="S90" s="238">
        <v>2249</v>
      </c>
      <c r="T90" s="238">
        <v>19</v>
      </c>
      <c r="U90" s="238">
        <v>14</v>
      </c>
      <c r="V90" s="238">
        <v>0</v>
      </c>
      <c r="W90" s="191">
        <v>0</v>
      </c>
      <c r="X90" s="186"/>
    </row>
    <row r="91" spans="2:24" ht="27.9" customHeight="1" x14ac:dyDescent="0.2">
      <c r="B91" s="383"/>
      <c r="C91" s="156">
        <v>4</v>
      </c>
      <c r="D91" s="246">
        <v>2860</v>
      </c>
      <c r="E91" s="246">
        <v>9</v>
      </c>
      <c r="F91" s="236">
        <v>6</v>
      </c>
      <c r="G91" s="236">
        <v>41</v>
      </c>
      <c r="H91" s="200">
        <v>1.4</v>
      </c>
      <c r="I91" s="236">
        <v>10100</v>
      </c>
      <c r="J91" s="236">
        <v>69</v>
      </c>
      <c r="K91" s="236">
        <v>55</v>
      </c>
      <c r="L91" s="236">
        <v>271</v>
      </c>
      <c r="M91" s="240">
        <v>2.7</v>
      </c>
      <c r="N91" s="246">
        <v>8863</v>
      </c>
      <c r="O91" s="236">
        <v>70</v>
      </c>
      <c r="P91" s="236">
        <v>225</v>
      </c>
      <c r="Q91" s="236">
        <v>2545</v>
      </c>
      <c r="R91" s="200">
        <v>28.7</v>
      </c>
      <c r="S91" s="236">
        <v>2215</v>
      </c>
      <c r="T91" s="236">
        <v>0</v>
      </c>
      <c r="U91" s="236">
        <v>18</v>
      </c>
      <c r="V91" s="236">
        <v>0</v>
      </c>
      <c r="W91" s="240">
        <v>0</v>
      </c>
      <c r="X91" s="186"/>
    </row>
    <row r="92" spans="2:24" ht="27.9" customHeight="1" x14ac:dyDescent="0.2">
      <c r="B92" s="383"/>
      <c r="C92" s="126" t="s">
        <v>11</v>
      </c>
      <c r="D92" s="218">
        <v>2854</v>
      </c>
      <c r="E92" s="238">
        <v>0</v>
      </c>
      <c r="F92" s="238">
        <v>6</v>
      </c>
      <c r="G92" s="238">
        <v>41</v>
      </c>
      <c r="H92" s="184">
        <v>1.4</v>
      </c>
      <c r="I92" s="113">
        <v>10065</v>
      </c>
      <c r="J92" s="238">
        <v>82</v>
      </c>
      <c r="K92" s="238">
        <v>58</v>
      </c>
      <c r="L92" s="238">
        <v>314</v>
      </c>
      <c r="M92" s="191">
        <v>3.1</v>
      </c>
      <c r="N92" s="218">
        <v>8597</v>
      </c>
      <c r="O92" s="238">
        <v>79</v>
      </c>
      <c r="P92" s="238">
        <v>199</v>
      </c>
      <c r="Q92" s="238">
        <v>2690</v>
      </c>
      <c r="R92" s="184">
        <v>31.3</v>
      </c>
      <c r="S92" s="113">
        <v>2211</v>
      </c>
      <c r="T92" s="238">
        <v>18</v>
      </c>
      <c r="U92" s="238">
        <v>22</v>
      </c>
      <c r="V92" s="238">
        <v>0</v>
      </c>
      <c r="W92" s="191">
        <v>0</v>
      </c>
      <c r="X92" s="186"/>
    </row>
    <row r="93" spans="2:24" ht="27.9" customHeight="1" x14ac:dyDescent="0.2">
      <c r="B93" s="383"/>
      <c r="C93" s="126" t="s">
        <v>12</v>
      </c>
      <c r="D93" s="218">
        <v>2769</v>
      </c>
      <c r="E93" s="238">
        <v>15</v>
      </c>
      <c r="F93" s="238">
        <v>6</v>
      </c>
      <c r="G93" s="238">
        <v>49</v>
      </c>
      <c r="H93" s="184">
        <v>1.8</v>
      </c>
      <c r="I93" s="113">
        <v>10025</v>
      </c>
      <c r="J93" s="238">
        <v>115</v>
      </c>
      <c r="K93" s="238">
        <v>112</v>
      </c>
      <c r="L93" s="238">
        <v>385</v>
      </c>
      <c r="M93" s="191">
        <v>3.8</v>
      </c>
      <c r="N93" s="218">
        <v>9288</v>
      </c>
      <c r="O93" s="238">
        <v>396</v>
      </c>
      <c r="P93" s="238">
        <v>217</v>
      </c>
      <c r="Q93" s="238">
        <v>3289</v>
      </c>
      <c r="R93" s="184">
        <v>35.4</v>
      </c>
      <c r="S93" s="113">
        <v>2211</v>
      </c>
      <c r="T93" s="238">
        <v>0</v>
      </c>
      <c r="U93" s="238">
        <v>0</v>
      </c>
      <c r="V93" s="238">
        <v>0</v>
      </c>
      <c r="W93" s="191">
        <v>0</v>
      </c>
      <c r="X93" s="186"/>
    </row>
    <row r="94" spans="2:24" ht="27.9" customHeight="1" x14ac:dyDescent="0.2">
      <c r="B94" s="383"/>
      <c r="C94" s="126" t="s">
        <v>13</v>
      </c>
      <c r="D94" s="218">
        <v>2780</v>
      </c>
      <c r="E94" s="238">
        <v>87</v>
      </c>
      <c r="F94" s="238">
        <v>73</v>
      </c>
      <c r="G94" s="238">
        <v>55</v>
      </c>
      <c r="H94" s="184">
        <v>2</v>
      </c>
      <c r="I94" s="113">
        <v>9750</v>
      </c>
      <c r="J94" s="238">
        <v>72</v>
      </c>
      <c r="K94" s="238">
        <v>366</v>
      </c>
      <c r="L94" s="238">
        <v>304</v>
      </c>
      <c r="M94" s="191">
        <v>3.1</v>
      </c>
      <c r="N94" s="218">
        <v>9839</v>
      </c>
      <c r="O94" s="238">
        <v>752</v>
      </c>
      <c r="P94" s="238">
        <v>237</v>
      </c>
      <c r="Q94" s="238">
        <v>3445</v>
      </c>
      <c r="R94" s="184">
        <v>35</v>
      </c>
      <c r="S94" s="238">
        <v>2252</v>
      </c>
      <c r="T94" s="238">
        <v>132</v>
      </c>
      <c r="U94" s="238">
        <v>76</v>
      </c>
      <c r="V94" s="238">
        <v>0</v>
      </c>
      <c r="W94" s="191">
        <v>0</v>
      </c>
      <c r="X94" s="186"/>
    </row>
    <row r="95" spans="2:24" ht="27.9" customHeight="1" x14ac:dyDescent="0.2">
      <c r="B95" s="383"/>
      <c r="C95" s="126" t="s">
        <v>14</v>
      </c>
      <c r="D95" s="218">
        <v>2858</v>
      </c>
      <c r="E95" s="238">
        <v>3</v>
      </c>
      <c r="F95" s="238">
        <v>19</v>
      </c>
      <c r="G95" s="238">
        <v>43</v>
      </c>
      <c r="H95" s="184">
        <v>1.5</v>
      </c>
      <c r="I95" s="113">
        <v>9925</v>
      </c>
      <c r="J95" s="238">
        <v>63</v>
      </c>
      <c r="K95" s="238">
        <v>31</v>
      </c>
      <c r="L95" s="238">
        <v>288</v>
      </c>
      <c r="M95" s="191">
        <v>2.9</v>
      </c>
      <c r="N95" s="218">
        <v>9651</v>
      </c>
      <c r="O95" s="238">
        <v>98</v>
      </c>
      <c r="P95" s="238">
        <v>332</v>
      </c>
      <c r="Q95" s="238">
        <v>2834</v>
      </c>
      <c r="R95" s="184">
        <v>29.4</v>
      </c>
      <c r="S95" s="113">
        <v>2266</v>
      </c>
      <c r="T95" s="238">
        <v>18</v>
      </c>
      <c r="U95" s="238">
        <v>4</v>
      </c>
      <c r="V95" s="238">
        <v>0</v>
      </c>
      <c r="W95" s="191">
        <v>0</v>
      </c>
      <c r="X95" s="186"/>
    </row>
    <row r="96" spans="2:24" ht="27.9" customHeight="1" x14ac:dyDescent="0.2">
      <c r="B96" s="383"/>
      <c r="C96" s="126" t="s">
        <v>15</v>
      </c>
      <c r="D96" s="218">
        <v>2859</v>
      </c>
      <c r="E96" s="238">
        <v>13</v>
      </c>
      <c r="F96" s="238">
        <v>12</v>
      </c>
      <c r="G96" s="238">
        <v>43</v>
      </c>
      <c r="H96" s="184">
        <v>1.5</v>
      </c>
      <c r="I96" s="113">
        <v>9752</v>
      </c>
      <c r="J96" s="238">
        <v>58</v>
      </c>
      <c r="K96" s="238">
        <v>83</v>
      </c>
      <c r="L96" s="238">
        <v>277</v>
      </c>
      <c r="M96" s="191">
        <v>2.8</v>
      </c>
      <c r="N96" s="218">
        <v>9179</v>
      </c>
      <c r="O96" s="238">
        <v>188</v>
      </c>
      <c r="P96" s="238">
        <v>117</v>
      </c>
      <c r="Q96" s="238">
        <v>2811</v>
      </c>
      <c r="R96" s="184">
        <v>30.6</v>
      </c>
      <c r="S96" s="113">
        <v>2261</v>
      </c>
      <c r="T96" s="238">
        <v>0</v>
      </c>
      <c r="U96" s="238">
        <v>5</v>
      </c>
      <c r="V96" s="238">
        <v>0</v>
      </c>
      <c r="W96" s="191">
        <v>0</v>
      </c>
      <c r="X96" s="186"/>
    </row>
    <row r="97" spans="2:24" ht="27.9" customHeight="1" x14ac:dyDescent="0.2">
      <c r="B97" s="383"/>
      <c r="C97" s="126" t="s">
        <v>16</v>
      </c>
      <c r="D97" s="218">
        <v>2856</v>
      </c>
      <c r="E97" s="238">
        <v>0</v>
      </c>
      <c r="F97" s="238">
        <v>3</v>
      </c>
      <c r="G97" s="238">
        <v>43</v>
      </c>
      <c r="H97" s="184">
        <v>1.5</v>
      </c>
      <c r="I97" s="113">
        <v>9650</v>
      </c>
      <c r="J97" s="238">
        <v>34</v>
      </c>
      <c r="K97" s="238">
        <v>125</v>
      </c>
      <c r="L97" s="238">
        <v>142</v>
      </c>
      <c r="M97" s="191">
        <v>1.5</v>
      </c>
      <c r="N97" s="218">
        <v>8925</v>
      </c>
      <c r="O97" s="238">
        <v>234</v>
      </c>
      <c r="P97" s="238">
        <v>180</v>
      </c>
      <c r="Q97" s="238">
        <v>2779</v>
      </c>
      <c r="R97" s="184">
        <v>31.1</v>
      </c>
      <c r="S97" s="113">
        <v>2261</v>
      </c>
      <c r="T97" s="238">
        <v>0</v>
      </c>
      <c r="U97" s="238">
        <v>0</v>
      </c>
      <c r="V97" s="238">
        <v>0</v>
      </c>
      <c r="W97" s="191">
        <v>0</v>
      </c>
      <c r="X97" s="186"/>
    </row>
    <row r="98" spans="2:24" ht="27.9" customHeight="1" x14ac:dyDescent="0.2">
      <c r="B98" s="383"/>
      <c r="C98" s="126" t="s">
        <v>17</v>
      </c>
      <c r="D98" s="218">
        <v>2797</v>
      </c>
      <c r="E98" s="238">
        <v>0</v>
      </c>
      <c r="F98" s="238">
        <v>59</v>
      </c>
      <c r="G98" s="238">
        <v>40</v>
      </c>
      <c r="H98" s="184">
        <v>1.4</v>
      </c>
      <c r="I98" s="113">
        <v>10518</v>
      </c>
      <c r="J98" s="238">
        <v>57</v>
      </c>
      <c r="K98" s="238">
        <v>77</v>
      </c>
      <c r="L98" s="238">
        <v>184</v>
      </c>
      <c r="M98" s="191">
        <v>1.7</v>
      </c>
      <c r="N98" s="218">
        <v>9548</v>
      </c>
      <c r="O98" s="238">
        <v>154</v>
      </c>
      <c r="P98" s="238">
        <v>148</v>
      </c>
      <c r="Q98" s="238">
        <v>3082</v>
      </c>
      <c r="R98" s="184">
        <v>32.299999999999997</v>
      </c>
      <c r="S98" s="113">
        <v>2241</v>
      </c>
      <c r="T98" s="238">
        <v>0</v>
      </c>
      <c r="U98" s="238">
        <v>20</v>
      </c>
      <c r="V98" s="238">
        <v>0</v>
      </c>
      <c r="W98" s="191">
        <v>0</v>
      </c>
      <c r="X98" s="186"/>
    </row>
    <row r="99" spans="2:24" ht="27.9" customHeight="1" x14ac:dyDescent="0.2">
      <c r="B99" s="383"/>
      <c r="C99" s="126" t="s">
        <v>18</v>
      </c>
      <c r="D99" s="218">
        <v>2811</v>
      </c>
      <c r="E99" s="238">
        <v>16</v>
      </c>
      <c r="F99" s="238">
        <v>3</v>
      </c>
      <c r="G99" s="238">
        <v>56</v>
      </c>
      <c r="H99" s="184">
        <v>2</v>
      </c>
      <c r="I99" s="113">
        <v>9815</v>
      </c>
      <c r="J99" s="238">
        <v>141</v>
      </c>
      <c r="K99" s="238">
        <v>42</v>
      </c>
      <c r="L99" s="238">
        <v>195</v>
      </c>
      <c r="M99" s="191">
        <v>2</v>
      </c>
      <c r="N99" s="218">
        <v>9519</v>
      </c>
      <c r="O99" s="238">
        <v>75</v>
      </c>
      <c r="P99" s="238">
        <v>229</v>
      </c>
      <c r="Q99" s="238">
        <v>3140</v>
      </c>
      <c r="R99" s="184">
        <v>33</v>
      </c>
      <c r="S99" s="113">
        <v>2306</v>
      </c>
      <c r="T99" s="238">
        <v>0</v>
      </c>
      <c r="U99" s="238">
        <v>0</v>
      </c>
      <c r="V99" s="238">
        <v>0</v>
      </c>
      <c r="W99" s="191">
        <v>0</v>
      </c>
      <c r="X99" s="186"/>
    </row>
    <row r="100" spans="2:24" ht="27.9" customHeight="1" x14ac:dyDescent="0.2">
      <c r="B100" s="383"/>
      <c r="C100" s="126" t="s">
        <v>19</v>
      </c>
      <c r="D100" s="218">
        <v>2829</v>
      </c>
      <c r="E100" s="238">
        <v>29</v>
      </c>
      <c r="F100" s="238">
        <v>9</v>
      </c>
      <c r="G100" s="238">
        <v>56</v>
      </c>
      <c r="H100" s="184">
        <v>2</v>
      </c>
      <c r="I100" s="113">
        <v>10584</v>
      </c>
      <c r="J100" s="238">
        <v>67</v>
      </c>
      <c r="K100" s="238">
        <v>56</v>
      </c>
      <c r="L100" s="238">
        <v>151</v>
      </c>
      <c r="M100" s="191">
        <v>1.4</v>
      </c>
      <c r="N100" s="218">
        <v>9035</v>
      </c>
      <c r="O100" s="238">
        <v>145</v>
      </c>
      <c r="P100" s="238">
        <v>175</v>
      </c>
      <c r="Q100" s="238">
        <v>2908</v>
      </c>
      <c r="R100" s="184">
        <v>32.200000000000003</v>
      </c>
      <c r="S100" s="113">
        <v>2246</v>
      </c>
      <c r="T100" s="238">
        <v>0</v>
      </c>
      <c r="U100" s="238">
        <v>20</v>
      </c>
      <c r="V100" s="238">
        <v>0</v>
      </c>
      <c r="W100" s="191">
        <v>0</v>
      </c>
      <c r="X100" s="186"/>
    </row>
    <row r="101" spans="2:24" ht="27.9" customHeight="1" x14ac:dyDescent="0.2">
      <c r="B101" s="383"/>
      <c r="C101" s="126" t="s">
        <v>20</v>
      </c>
      <c r="D101" s="218">
        <v>2829</v>
      </c>
      <c r="E101" s="238">
        <v>0</v>
      </c>
      <c r="F101" s="238">
        <v>0</v>
      </c>
      <c r="G101" s="238">
        <v>56</v>
      </c>
      <c r="H101" s="184">
        <v>2</v>
      </c>
      <c r="I101" s="113">
        <v>9589</v>
      </c>
      <c r="J101" s="238">
        <v>19</v>
      </c>
      <c r="K101" s="238">
        <v>236</v>
      </c>
      <c r="L101" s="238">
        <v>165</v>
      </c>
      <c r="M101" s="191">
        <v>1.7</v>
      </c>
      <c r="N101" s="218">
        <v>9217</v>
      </c>
      <c r="O101" s="238">
        <v>126</v>
      </c>
      <c r="P101" s="238">
        <v>53</v>
      </c>
      <c r="Q101" s="238">
        <v>2831</v>
      </c>
      <c r="R101" s="184">
        <v>30.7</v>
      </c>
      <c r="S101" s="113">
        <v>2235</v>
      </c>
      <c r="T101" s="238">
        <v>18</v>
      </c>
      <c r="U101" s="238">
        <v>3</v>
      </c>
      <c r="V101" s="238">
        <v>0</v>
      </c>
      <c r="W101" s="191">
        <v>0</v>
      </c>
      <c r="X101" s="186"/>
    </row>
    <row r="102" spans="2:24" ht="27.9" customHeight="1" x14ac:dyDescent="0.2">
      <c r="B102" s="384"/>
      <c r="C102" s="130" t="s">
        <v>21</v>
      </c>
      <c r="D102" s="244">
        <v>2826</v>
      </c>
      <c r="E102" s="241">
        <v>3</v>
      </c>
      <c r="F102" s="241">
        <v>6</v>
      </c>
      <c r="G102" s="241">
        <v>56</v>
      </c>
      <c r="H102" s="245">
        <v>2</v>
      </c>
      <c r="I102" s="242">
        <v>9581</v>
      </c>
      <c r="J102" s="241">
        <v>68</v>
      </c>
      <c r="K102" s="241">
        <v>70</v>
      </c>
      <c r="L102" s="241">
        <v>159</v>
      </c>
      <c r="M102" s="243">
        <v>1.7</v>
      </c>
      <c r="N102" s="244">
        <v>9211</v>
      </c>
      <c r="O102" s="241">
        <v>41</v>
      </c>
      <c r="P102" s="241">
        <v>48</v>
      </c>
      <c r="Q102" s="241">
        <v>2824</v>
      </c>
      <c r="R102" s="245">
        <v>30.7</v>
      </c>
      <c r="S102" s="242">
        <v>2268</v>
      </c>
      <c r="T102" s="241">
        <v>38</v>
      </c>
      <c r="U102" s="241">
        <v>5</v>
      </c>
      <c r="V102" s="241">
        <v>0</v>
      </c>
      <c r="W102" s="243">
        <v>0</v>
      </c>
      <c r="X102" s="186"/>
    </row>
    <row r="103" spans="2:24" ht="27.9" customHeight="1" x14ac:dyDescent="0.2">
      <c r="B103" s="382" t="s">
        <v>52</v>
      </c>
      <c r="C103" s="145">
        <v>42736</v>
      </c>
      <c r="D103" s="246">
        <v>947</v>
      </c>
      <c r="E103" s="246">
        <v>18</v>
      </c>
      <c r="F103" s="236">
        <v>14</v>
      </c>
      <c r="G103" s="236">
        <v>100</v>
      </c>
      <c r="H103" s="198">
        <v>10.5</v>
      </c>
      <c r="I103" s="236">
        <v>1796</v>
      </c>
      <c r="J103" s="246">
        <v>19</v>
      </c>
      <c r="K103" s="236">
        <v>32</v>
      </c>
      <c r="L103" s="236">
        <v>267</v>
      </c>
      <c r="M103" s="237">
        <v>14.8</v>
      </c>
      <c r="N103" s="246">
        <v>12859</v>
      </c>
      <c r="O103" s="246">
        <v>144</v>
      </c>
      <c r="P103" s="236">
        <v>179</v>
      </c>
      <c r="Q103" s="236">
        <v>9792</v>
      </c>
      <c r="R103" s="198">
        <v>76.2</v>
      </c>
      <c r="S103" s="236">
        <v>1601</v>
      </c>
      <c r="T103" s="246">
        <v>31</v>
      </c>
      <c r="U103" s="236">
        <v>34</v>
      </c>
      <c r="V103" s="236">
        <v>173</v>
      </c>
      <c r="W103" s="237">
        <v>10.8</v>
      </c>
      <c r="X103" s="214"/>
    </row>
    <row r="104" spans="2:24" ht="27.9" customHeight="1" x14ac:dyDescent="0.2">
      <c r="B104" s="383"/>
      <c r="C104" s="147">
        <v>43101</v>
      </c>
      <c r="D104" s="115">
        <v>1569</v>
      </c>
      <c r="E104" s="115">
        <v>53</v>
      </c>
      <c r="F104" s="238">
        <v>48</v>
      </c>
      <c r="G104" s="238">
        <v>248</v>
      </c>
      <c r="H104" s="182">
        <v>15.8</v>
      </c>
      <c r="I104" s="238">
        <v>1098</v>
      </c>
      <c r="J104" s="115">
        <v>33</v>
      </c>
      <c r="K104" s="238">
        <v>20</v>
      </c>
      <c r="L104" s="238">
        <v>435</v>
      </c>
      <c r="M104" s="188">
        <v>37.6</v>
      </c>
      <c r="N104" s="115">
        <v>13442</v>
      </c>
      <c r="O104" s="115">
        <v>218</v>
      </c>
      <c r="P104" s="238">
        <v>205</v>
      </c>
      <c r="Q104" s="238">
        <v>10920</v>
      </c>
      <c r="R104" s="182">
        <v>81.2</v>
      </c>
      <c r="S104" s="238">
        <v>1731</v>
      </c>
      <c r="T104" s="115">
        <v>32</v>
      </c>
      <c r="U104" s="238">
        <v>33</v>
      </c>
      <c r="V104" s="238">
        <v>76</v>
      </c>
      <c r="W104" s="188">
        <v>4.5</v>
      </c>
      <c r="X104" s="214"/>
    </row>
    <row r="105" spans="2:24" ht="27.9" customHeight="1" x14ac:dyDescent="0.2">
      <c r="B105" s="383"/>
      <c r="C105" s="147" t="s">
        <v>180</v>
      </c>
      <c r="D105" s="115">
        <v>1795</v>
      </c>
      <c r="E105" s="115">
        <v>90</v>
      </c>
      <c r="F105" s="238">
        <v>87</v>
      </c>
      <c r="G105" s="238">
        <v>378</v>
      </c>
      <c r="H105" s="182">
        <v>21</v>
      </c>
      <c r="I105" s="238">
        <v>1411</v>
      </c>
      <c r="J105" s="115">
        <v>19</v>
      </c>
      <c r="K105" s="238">
        <v>14</v>
      </c>
      <c r="L105" s="238">
        <v>642</v>
      </c>
      <c r="M105" s="188">
        <v>41.2</v>
      </c>
      <c r="N105" s="115">
        <v>13890</v>
      </c>
      <c r="O105" s="115">
        <v>239</v>
      </c>
      <c r="P105" s="238">
        <v>247</v>
      </c>
      <c r="Q105" s="238">
        <v>10548</v>
      </c>
      <c r="R105" s="182">
        <v>75.900000000000006</v>
      </c>
      <c r="S105" s="238">
        <v>2434</v>
      </c>
      <c r="T105" s="115">
        <v>44</v>
      </c>
      <c r="U105" s="238">
        <v>51</v>
      </c>
      <c r="V105" s="238">
        <v>26</v>
      </c>
      <c r="W105" s="188">
        <v>1.1000000000000001</v>
      </c>
      <c r="X105" s="214"/>
    </row>
    <row r="106" spans="2:24" ht="27.9" customHeight="1" x14ac:dyDescent="0.2">
      <c r="B106" s="383"/>
      <c r="C106" s="147">
        <v>43831</v>
      </c>
      <c r="D106" s="115">
        <v>1933</v>
      </c>
      <c r="E106" s="115">
        <v>135</v>
      </c>
      <c r="F106" s="238">
        <v>94</v>
      </c>
      <c r="G106" s="238">
        <v>602</v>
      </c>
      <c r="H106" s="182">
        <v>30.8</v>
      </c>
      <c r="I106" s="113">
        <v>1753</v>
      </c>
      <c r="J106" s="238">
        <v>17</v>
      </c>
      <c r="K106" s="238">
        <v>18</v>
      </c>
      <c r="L106" s="238">
        <v>842</v>
      </c>
      <c r="M106" s="188">
        <v>47.1</v>
      </c>
      <c r="N106" s="218">
        <v>13288</v>
      </c>
      <c r="O106" s="238">
        <v>160</v>
      </c>
      <c r="P106" s="238">
        <v>151</v>
      </c>
      <c r="Q106" s="238">
        <v>8856</v>
      </c>
      <c r="R106" s="184">
        <v>66.599999999999994</v>
      </c>
      <c r="S106" s="113">
        <v>1584</v>
      </c>
      <c r="T106" s="238">
        <v>31</v>
      </c>
      <c r="U106" s="238">
        <v>32</v>
      </c>
      <c r="V106" s="238">
        <v>123</v>
      </c>
      <c r="W106" s="188">
        <v>7.8</v>
      </c>
      <c r="X106" s="182"/>
    </row>
    <row r="107" spans="2:24" ht="27.9" customHeight="1" x14ac:dyDescent="0.2">
      <c r="B107" s="383"/>
      <c r="C107" s="147">
        <v>44197</v>
      </c>
      <c r="D107" s="115">
        <v>1323</v>
      </c>
      <c r="E107" s="238">
        <v>21</v>
      </c>
      <c r="F107" s="238">
        <v>21</v>
      </c>
      <c r="G107" s="238">
        <v>146</v>
      </c>
      <c r="H107" s="184">
        <v>10.9</v>
      </c>
      <c r="I107" s="238">
        <v>1724</v>
      </c>
      <c r="J107" s="238">
        <v>44</v>
      </c>
      <c r="K107" s="238">
        <v>23</v>
      </c>
      <c r="L107" s="238">
        <v>813</v>
      </c>
      <c r="M107" s="191">
        <v>47.2</v>
      </c>
      <c r="N107" s="115">
        <v>13340</v>
      </c>
      <c r="O107" s="238">
        <v>159</v>
      </c>
      <c r="P107" s="238">
        <v>174</v>
      </c>
      <c r="Q107" s="238">
        <v>8178</v>
      </c>
      <c r="R107" s="184">
        <v>61.3</v>
      </c>
      <c r="S107" s="238">
        <v>1576</v>
      </c>
      <c r="T107" s="238">
        <v>21</v>
      </c>
      <c r="U107" s="238">
        <v>16</v>
      </c>
      <c r="V107" s="238">
        <v>127</v>
      </c>
      <c r="W107" s="191">
        <v>8.1</v>
      </c>
      <c r="X107" s="186"/>
    </row>
    <row r="108" spans="2:24" ht="27.9" customHeight="1" x14ac:dyDescent="0.2">
      <c r="B108" s="383"/>
      <c r="C108" s="120">
        <v>44562</v>
      </c>
      <c r="D108" s="247">
        <v>1051</v>
      </c>
      <c r="E108" s="241">
        <v>9</v>
      </c>
      <c r="F108" s="241">
        <v>17</v>
      </c>
      <c r="G108" s="241">
        <v>122</v>
      </c>
      <c r="H108" s="245">
        <v>11.5</v>
      </c>
      <c r="I108" s="241">
        <v>1397</v>
      </c>
      <c r="J108" s="241">
        <v>19</v>
      </c>
      <c r="K108" s="241">
        <v>27</v>
      </c>
      <c r="L108" s="241">
        <v>411</v>
      </c>
      <c r="M108" s="243">
        <v>29.3</v>
      </c>
      <c r="N108" s="247">
        <v>13595</v>
      </c>
      <c r="O108" s="241">
        <v>239</v>
      </c>
      <c r="P108" s="241">
        <v>176</v>
      </c>
      <c r="Q108" s="241">
        <v>10293</v>
      </c>
      <c r="R108" s="245">
        <v>75.7</v>
      </c>
      <c r="S108" s="241">
        <v>931</v>
      </c>
      <c r="T108" s="241">
        <v>23</v>
      </c>
      <c r="U108" s="241">
        <v>12</v>
      </c>
      <c r="V108" s="241">
        <v>179</v>
      </c>
      <c r="W108" s="243">
        <v>19.3</v>
      </c>
      <c r="X108" s="186"/>
    </row>
    <row r="109" spans="2:24" ht="27.9" customHeight="1" x14ac:dyDescent="0.2">
      <c r="B109" s="383"/>
      <c r="C109" s="152">
        <v>4</v>
      </c>
      <c r="D109" s="239">
        <v>1073</v>
      </c>
      <c r="E109" s="236">
        <v>3</v>
      </c>
      <c r="F109" s="236">
        <v>12</v>
      </c>
      <c r="G109" s="236">
        <v>122</v>
      </c>
      <c r="H109" s="200">
        <v>11.4</v>
      </c>
      <c r="I109" s="97">
        <v>1348</v>
      </c>
      <c r="J109" s="236">
        <v>0</v>
      </c>
      <c r="K109" s="236">
        <v>8</v>
      </c>
      <c r="L109" s="236">
        <v>471</v>
      </c>
      <c r="M109" s="240">
        <v>34.9</v>
      </c>
      <c r="N109" s="239">
        <v>13049</v>
      </c>
      <c r="O109" s="236">
        <v>130</v>
      </c>
      <c r="P109" s="236">
        <v>114</v>
      </c>
      <c r="Q109" s="236">
        <v>9502</v>
      </c>
      <c r="R109" s="200">
        <v>72.8</v>
      </c>
      <c r="S109" s="97">
        <v>854</v>
      </c>
      <c r="T109" s="236">
        <v>18</v>
      </c>
      <c r="U109" s="236">
        <v>18</v>
      </c>
      <c r="V109" s="236">
        <v>160</v>
      </c>
      <c r="W109" s="240">
        <v>18.7</v>
      </c>
      <c r="X109" s="186"/>
    </row>
    <row r="110" spans="2:24" ht="27.9" customHeight="1" x14ac:dyDescent="0.2">
      <c r="B110" s="383"/>
      <c r="C110" s="126" t="s">
        <v>11</v>
      </c>
      <c r="D110" s="218">
        <v>1073</v>
      </c>
      <c r="E110" s="238">
        <v>0</v>
      </c>
      <c r="F110" s="238">
        <v>0</v>
      </c>
      <c r="G110" s="238">
        <v>122</v>
      </c>
      <c r="H110" s="184">
        <v>11.4</v>
      </c>
      <c r="I110" s="113">
        <v>1391</v>
      </c>
      <c r="J110" s="238">
        <v>3</v>
      </c>
      <c r="K110" s="238">
        <v>19</v>
      </c>
      <c r="L110" s="238">
        <v>590</v>
      </c>
      <c r="M110" s="191">
        <v>42.4</v>
      </c>
      <c r="N110" s="218">
        <v>13189</v>
      </c>
      <c r="O110" s="238">
        <v>147</v>
      </c>
      <c r="P110" s="238">
        <v>153</v>
      </c>
      <c r="Q110" s="238">
        <v>10273</v>
      </c>
      <c r="R110" s="184">
        <v>77.900000000000006</v>
      </c>
      <c r="S110" s="113">
        <v>872</v>
      </c>
      <c r="T110" s="238">
        <v>36</v>
      </c>
      <c r="U110" s="238">
        <v>18</v>
      </c>
      <c r="V110" s="238">
        <v>178</v>
      </c>
      <c r="W110" s="191">
        <v>20.399999999999999</v>
      </c>
      <c r="X110" s="186"/>
    </row>
    <row r="111" spans="2:24" ht="27.9" customHeight="1" x14ac:dyDescent="0.2">
      <c r="B111" s="383"/>
      <c r="C111" s="126" t="s">
        <v>12</v>
      </c>
      <c r="D111" s="218">
        <v>1135</v>
      </c>
      <c r="E111" s="238">
        <v>0</v>
      </c>
      <c r="F111" s="238">
        <v>32</v>
      </c>
      <c r="G111" s="238">
        <v>141</v>
      </c>
      <c r="H111" s="184">
        <v>12.4</v>
      </c>
      <c r="I111" s="113">
        <v>1507</v>
      </c>
      <c r="J111" s="238">
        <v>96</v>
      </c>
      <c r="K111" s="238">
        <v>23</v>
      </c>
      <c r="L111" s="238">
        <v>481</v>
      </c>
      <c r="M111" s="191">
        <v>31.9</v>
      </c>
      <c r="N111" s="218">
        <v>12648</v>
      </c>
      <c r="O111" s="238">
        <v>160</v>
      </c>
      <c r="P111" s="238">
        <v>189</v>
      </c>
      <c r="Q111" s="238">
        <v>9713</v>
      </c>
      <c r="R111" s="184">
        <v>76.8</v>
      </c>
      <c r="S111" s="113">
        <v>906</v>
      </c>
      <c r="T111" s="238">
        <v>36</v>
      </c>
      <c r="U111" s="238">
        <v>2</v>
      </c>
      <c r="V111" s="238">
        <v>194</v>
      </c>
      <c r="W111" s="191">
        <v>21.4</v>
      </c>
      <c r="X111" s="186"/>
    </row>
    <row r="112" spans="2:24" ht="27.9" customHeight="1" x14ac:dyDescent="0.2">
      <c r="B112" s="383"/>
      <c r="C112" s="126" t="s">
        <v>13</v>
      </c>
      <c r="D112" s="218">
        <v>1181</v>
      </c>
      <c r="E112" s="238">
        <v>69</v>
      </c>
      <c r="F112" s="238">
        <v>26</v>
      </c>
      <c r="G112" s="238">
        <v>162</v>
      </c>
      <c r="H112" s="184">
        <v>13.7</v>
      </c>
      <c r="I112" s="113">
        <v>1492</v>
      </c>
      <c r="J112" s="238">
        <v>42</v>
      </c>
      <c r="K112" s="238">
        <v>38</v>
      </c>
      <c r="L112" s="238">
        <v>514</v>
      </c>
      <c r="M112" s="191">
        <v>34.5</v>
      </c>
      <c r="N112" s="218">
        <v>13324</v>
      </c>
      <c r="O112" s="238">
        <v>906</v>
      </c>
      <c r="P112" s="238">
        <v>194</v>
      </c>
      <c r="Q112" s="238">
        <v>10274</v>
      </c>
      <c r="R112" s="184">
        <v>77.099999999999994</v>
      </c>
      <c r="S112" s="238">
        <v>935</v>
      </c>
      <c r="T112" s="238">
        <v>55</v>
      </c>
      <c r="U112" s="238">
        <v>41</v>
      </c>
      <c r="V112" s="238">
        <v>181</v>
      </c>
      <c r="W112" s="191">
        <v>19.399999999999999</v>
      </c>
      <c r="X112" s="186"/>
    </row>
    <row r="113" spans="2:34" ht="27.9" customHeight="1" x14ac:dyDescent="0.2">
      <c r="B113" s="383"/>
      <c r="C113" s="126" t="s">
        <v>14</v>
      </c>
      <c r="D113" s="218">
        <v>1050</v>
      </c>
      <c r="E113" s="238">
        <v>3</v>
      </c>
      <c r="F113" s="238">
        <v>40</v>
      </c>
      <c r="G113" s="238">
        <v>110</v>
      </c>
      <c r="H113" s="184">
        <v>10.5</v>
      </c>
      <c r="I113" s="113">
        <v>1352</v>
      </c>
      <c r="J113" s="238">
        <v>11</v>
      </c>
      <c r="K113" s="238">
        <v>8</v>
      </c>
      <c r="L113" s="238">
        <v>460</v>
      </c>
      <c r="M113" s="191">
        <v>34</v>
      </c>
      <c r="N113" s="218">
        <v>13256</v>
      </c>
      <c r="O113" s="238">
        <v>201</v>
      </c>
      <c r="P113" s="238">
        <v>223</v>
      </c>
      <c r="Q113" s="238">
        <v>9087</v>
      </c>
      <c r="R113" s="184">
        <v>68.599999999999994</v>
      </c>
      <c r="S113" s="113">
        <v>935</v>
      </c>
      <c r="T113" s="238">
        <v>0</v>
      </c>
      <c r="U113" s="238">
        <v>0</v>
      </c>
      <c r="V113" s="238">
        <v>181</v>
      </c>
      <c r="W113" s="191">
        <v>19.399999999999999</v>
      </c>
      <c r="X113" s="186"/>
    </row>
    <row r="114" spans="2:34" ht="27.9" customHeight="1" x14ac:dyDescent="0.2">
      <c r="B114" s="383"/>
      <c r="C114" s="126" t="s">
        <v>15</v>
      </c>
      <c r="D114" s="218">
        <v>1050</v>
      </c>
      <c r="E114" s="238">
        <v>0</v>
      </c>
      <c r="F114" s="238">
        <v>0</v>
      </c>
      <c r="G114" s="238">
        <v>110</v>
      </c>
      <c r="H114" s="184">
        <v>10.5</v>
      </c>
      <c r="I114" s="113">
        <v>1497</v>
      </c>
      <c r="J114" s="238">
        <v>0</v>
      </c>
      <c r="K114" s="238">
        <v>3</v>
      </c>
      <c r="L114" s="238">
        <v>520</v>
      </c>
      <c r="M114" s="191">
        <v>34.700000000000003</v>
      </c>
      <c r="N114" s="218">
        <v>14147</v>
      </c>
      <c r="O114" s="238">
        <v>447</v>
      </c>
      <c r="P114" s="238">
        <v>99</v>
      </c>
      <c r="Q114" s="238">
        <v>11010</v>
      </c>
      <c r="R114" s="184">
        <v>77.8</v>
      </c>
      <c r="S114" s="113">
        <v>969</v>
      </c>
      <c r="T114" s="238">
        <v>36</v>
      </c>
      <c r="U114" s="238">
        <v>2</v>
      </c>
      <c r="V114" s="238">
        <v>181</v>
      </c>
      <c r="W114" s="191">
        <v>18.7</v>
      </c>
      <c r="X114" s="186"/>
    </row>
    <row r="115" spans="2:34" ht="27.9" customHeight="1" x14ac:dyDescent="0.2">
      <c r="B115" s="383"/>
      <c r="C115" s="126" t="s">
        <v>16</v>
      </c>
      <c r="D115" s="218">
        <v>1050</v>
      </c>
      <c r="E115" s="238">
        <v>0</v>
      </c>
      <c r="F115" s="238">
        <v>0</v>
      </c>
      <c r="G115" s="238">
        <v>110</v>
      </c>
      <c r="H115" s="184">
        <v>10.5</v>
      </c>
      <c r="I115" s="113">
        <v>1399</v>
      </c>
      <c r="J115" s="238">
        <v>4</v>
      </c>
      <c r="K115" s="238">
        <v>113</v>
      </c>
      <c r="L115" s="238">
        <v>321</v>
      </c>
      <c r="M115" s="191">
        <v>22.9</v>
      </c>
      <c r="N115" s="218">
        <v>14495</v>
      </c>
      <c r="O115" s="238">
        <v>188</v>
      </c>
      <c r="P115" s="238">
        <v>148</v>
      </c>
      <c r="Q115" s="238">
        <v>11463</v>
      </c>
      <c r="R115" s="184">
        <v>79.099999999999994</v>
      </c>
      <c r="S115" s="113">
        <v>951</v>
      </c>
      <c r="T115" s="238">
        <v>2</v>
      </c>
      <c r="U115" s="238">
        <v>20</v>
      </c>
      <c r="V115" s="238">
        <v>182</v>
      </c>
      <c r="W115" s="191">
        <v>19.100000000000001</v>
      </c>
      <c r="X115" s="186"/>
    </row>
    <row r="116" spans="2:34" ht="27.9" customHeight="1" x14ac:dyDescent="0.2">
      <c r="B116" s="383"/>
      <c r="C116" s="126" t="s">
        <v>17</v>
      </c>
      <c r="D116" s="218">
        <v>1039</v>
      </c>
      <c r="E116" s="238">
        <v>29</v>
      </c>
      <c r="F116" s="238">
        <v>40</v>
      </c>
      <c r="G116" s="238">
        <v>142</v>
      </c>
      <c r="H116" s="184">
        <v>13.7</v>
      </c>
      <c r="I116" s="113">
        <v>1425</v>
      </c>
      <c r="J116" s="238">
        <v>3</v>
      </c>
      <c r="K116" s="238">
        <v>15</v>
      </c>
      <c r="L116" s="238">
        <v>281</v>
      </c>
      <c r="M116" s="191">
        <v>19.7</v>
      </c>
      <c r="N116" s="218">
        <v>13979</v>
      </c>
      <c r="O116" s="238">
        <v>266</v>
      </c>
      <c r="P116" s="238">
        <v>165</v>
      </c>
      <c r="Q116" s="238">
        <v>9909</v>
      </c>
      <c r="R116" s="184">
        <v>70.900000000000006</v>
      </c>
      <c r="S116" s="113">
        <v>951</v>
      </c>
      <c r="T116" s="238">
        <v>0</v>
      </c>
      <c r="U116" s="238">
        <v>0</v>
      </c>
      <c r="V116" s="238">
        <v>182</v>
      </c>
      <c r="W116" s="191">
        <v>19.100000000000001</v>
      </c>
      <c r="X116" s="186"/>
    </row>
    <row r="117" spans="2:34" ht="27.9" customHeight="1" x14ac:dyDescent="0.2">
      <c r="B117" s="383"/>
      <c r="C117" s="126" t="s">
        <v>18</v>
      </c>
      <c r="D117" s="218">
        <v>992</v>
      </c>
      <c r="E117" s="238">
        <v>0</v>
      </c>
      <c r="F117" s="238">
        <v>46</v>
      </c>
      <c r="G117" s="238">
        <v>113</v>
      </c>
      <c r="H117" s="184">
        <v>11.4</v>
      </c>
      <c r="I117" s="113">
        <v>1294</v>
      </c>
      <c r="J117" s="238">
        <v>52</v>
      </c>
      <c r="K117" s="238">
        <v>57</v>
      </c>
      <c r="L117" s="238">
        <v>334</v>
      </c>
      <c r="M117" s="191">
        <v>25.8</v>
      </c>
      <c r="N117" s="218">
        <v>13556</v>
      </c>
      <c r="O117" s="238">
        <v>69</v>
      </c>
      <c r="P117" s="238">
        <v>367</v>
      </c>
      <c r="Q117" s="238">
        <v>10178</v>
      </c>
      <c r="R117" s="184">
        <v>75.099999999999994</v>
      </c>
      <c r="S117" s="113">
        <v>888</v>
      </c>
      <c r="T117" s="238">
        <v>2</v>
      </c>
      <c r="U117" s="238">
        <v>0</v>
      </c>
      <c r="V117" s="238">
        <v>165</v>
      </c>
      <c r="W117" s="191">
        <v>18.600000000000001</v>
      </c>
      <c r="X117" s="186"/>
    </row>
    <row r="118" spans="2:34" ht="27.9" customHeight="1" x14ac:dyDescent="0.2">
      <c r="B118" s="383"/>
      <c r="C118" s="126" t="s">
        <v>19</v>
      </c>
      <c r="D118" s="218">
        <v>991</v>
      </c>
      <c r="E118" s="238">
        <v>0</v>
      </c>
      <c r="F118" s="238">
        <v>3</v>
      </c>
      <c r="G118" s="238">
        <v>109</v>
      </c>
      <c r="H118" s="184">
        <v>11</v>
      </c>
      <c r="I118" s="113">
        <v>1469</v>
      </c>
      <c r="J118" s="238">
        <v>10</v>
      </c>
      <c r="K118" s="238">
        <v>5</v>
      </c>
      <c r="L118" s="238">
        <v>304</v>
      </c>
      <c r="M118" s="191">
        <v>20.7</v>
      </c>
      <c r="N118" s="218">
        <v>13946</v>
      </c>
      <c r="O118" s="238">
        <v>124</v>
      </c>
      <c r="P118" s="238">
        <v>188</v>
      </c>
      <c r="Q118" s="238">
        <v>11179</v>
      </c>
      <c r="R118" s="184">
        <v>80.2</v>
      </c>
      <c r="S118" s="113">
        <v>922</v>
      </c>
      <c r="T118" s="238">
        <v>18</v>
      </c>
      <c r="U118" s="238">
        <v>24</v>
      </c>
      <c r="V118" s="238">
        <v>191</v>
      </c>
      <c r="W118" s="191">
        <v>20.7</v>
      </c>
      <c r="X118" s="186"/>
    </row>
    <row r="119" spans="2:34" ht="27.9" customHeight="1" x14ac:dyDescent="0.2">
      <c r="B119" s="383"/>
      <c r="C119" s="126" t="s">
        <v>20</v>
      </c>
      <c r="D119" s="218">
        <v>988</v>
      </c>
      <c r="E119" s="238">
        <v>3</v>
      </c>
      <c r="F119" s="238">
        <v>6</v>
      </c>
      <c r="G119" s="238">
        <v>109</v>
      </c>
      <c r="H119" s="184">
        <v>11</v>
      </c>
      <c r="I119" s="113">
        <v>1308</v>
      </c>
      <c r="J119" s="238">
        <v>6</v>
      </c>
      <c r="K119" s="238">
        <v>6</v>
      </c>
      <c r="L119" s="238">
        <v>295</v>
      </c>
      <c r="M119" s="191">
        <v>22.6</v>
      </c>
      <c r="N119" s="218">
        <v>13755</v>
      </c>
      <c r="O119" s="238">
        <v>70</v>
      </c>
      <c r="P119" s="238">
        <v>152</v>
      </c>
      <c r="Q119" s="238">
        <v>10445</v>
      </c>
      <c r="R119" s="184">
        <v>75.900000000000006</v>
      </c>
      <c r="S119" s="113">
        <v>988</v>
      </c>
      <c r="T119" s="238">
        <v>40</v>
      </c>
      <c r="U119" s="238">
        <v>0</v>
      </c>
      <c r="V119" s="238">
        <v>179</v>
      </c>
      <c r="W119" s="191">
        <v>18.100000000000001</v>
      </c>
      <c r="X119" s="186"/>
    </row>
    <row r="120" spans="2:34" ht="27.9" customHeight="1" x14ac:dyDescent="0.2">
      <c r="B120" s="384"/>
      <c r="C120" s="130" t="s">
        <v>21</v>
      </c>
      <c r="D120" s="244">
        <v>988</v>
      </c>
      <c r="E120" s="241">
        <v>0</v>
      </c>
      <c r="F120" s="241">
        <v>0</v>
      </c>
      <c r="G120" s="241">
        <v>109</v>
      </c>
      <c r="H120" s="245">
        <v>11</v>
      </c>
      <c r="I120" s="242">
        <v>1288</v>
      </c>
      <c r="J120" s="241">
        <v>6</v>
      </c>
      <c r="K120" s="241">
        <v>32</v>
      </c>
      <c r="L120" s="241">
        <v>358</v>
      </c>
      <c r="M120" s="243">
        <v>27.8</v>
      </c>
      <c r="N120" s="244">
        <v>13789</v>
      </c>
      <c r="O120" s="241">
        <v>155</v>
      </c>
      <c r="P120" s="241">
        <v>120</v>
      </c>
      <c r="Q120" s="241">
        <v>10480</v>
      </c>
      <c r="R120" s="245">
        <v>76</v>
      </c>
      <c r="S120" s="242">
        <v>1006</v>
      </c>
      <c r="T120" s="241">
        <v>36</v>
      </c>
      <c r="U120" s="241">
        <v>18</v>
      </c>
      <c r="V120" s="241">
        <v>179</v>
      </c>
      <c r="W120" s="243">
        <v>17.8</v>
      </c>
      <c r="X120" s="186"/>
    </row>
    <row r="121" spans="2:34" ht="27.9" customHeight="1" x14ac:dyDescent="0.2">
      <c r="B121" s="216" t="s">
        <v>138</v>
      </c>
      <c r="C121" s="62"/>
      <c r="D121" s="124"/>
      <c r="E121" s="124"/>
      <c r="F121" s="124"/>
      <c r="G121" s="124"/>
      <c r="H121" s="217"/>
      <c r="I121" s="124"/>
      <c r="J121" s="124"/>
      <c r="K121" s="124"/>
      <c r="L121" s="124"/>
      <c r="M121" s="217"/>
      <c r="N121" s="62"/>
      <c r="O121" s="62"/>
      <c r="P121" s="62"/>
      <c r="Q121" s="124"/>
      <c r="R121" s="124"/>
      <c r="S121" s="124"/>
      <c r="T121" s="124"/>
      <c r="U121" s="124"/>
      <c r="V121" s="124"/>
      <c r="W121" s="124"/>
      <c r="X121" s="217"/>
    </row>
    <row r="122" spans="2:34" ht="27.9" customHeight="1" x14ac:dyDescent="0.2">
      <c r="B122" s="124" t="s">
        <v>3</v>
      </c>
      <c r="C122" s="62"/>
      <c r="D122" s="124"/>
      <c r="E122" s="124"/>
      <c r="F122" s="124"/>
      <c r="G122" s="124"/>
      <c r="H122" s="217"/>
      <c r="I122" s="124"/>
      <c r="J122" s="124"/>
      <c r="K122" s="124"/>
      <c r="L122" s="406"/>
      <c r="M122" s="396"/>
      <c r="N122" s="124"/>
      <c r="O122" s="124"/>
      <c r="P122" s="124"/>
      <c r="Q122" s="124"/>
      <c r="R122" s="124"/>
      <c r="S122" s="124"/>
      <c r="T122" s="124"/>
      <c r="U122" s="124"/>
      <c r="W122" s="218" t="s">
        <v>130</v>
      </c>
      <c r="X122" s="173"/>
    </row>
    <row r="123" spans="2:34" ht="27.9" customHeight="1" x14ac:dyDescent="0.2">
      <c r="B123" s="67"/>
      <c r="C123" s="138"/>
      <c r="D123" s="408" t="s">
        <v>84</v>
      </c>
      <c r="E123" s="409"/>
      <c r="F123" s="409"/>
      <c r="G123" s="409"/>
      <c r="H123" s="409"/>
      <c r="I123" s="410" t="s">
        <v>87</v>
      </c>
      <c r="J123" s="409"/>
      <c r="K123" s="409"/>
      <c r="L123" s="409"/>
      <c r="M123" s="411"/>
      <c r="N123" s="408" t="s">
        <v>88</v>
      </c>
      <c r="O123" s="409"/>
      <c r="P123" s="409"/>
      <c r="Q123" s="409"/>
      <c r="R123" s="409"/>
      <c r="S123" s="410" t="s">
        <v>89</v>
      </c>
      <c r="T123" s="409"/>
      <c r="U123" s="409"/>
      <c r="V123" s="409"/>
      <c r="W123" s="411"/>
    </row>
    <row r="124" spans="2:34" ht="27.9" customHeight="1" x14ac:dyDescent="0.2">
      <c r="B124" s="70" t="s">
        <v>38</v>
      </c>
      <c r="C124" s="140"/>
      <c r="D124" s="248" t="s">
        <v>45</v>
      </c>
      <c r="E124" s="223" t="s">
        <v>104</v>
      </c>
      <c r="F124" s="223" t="s">
        <v>104</v>
      </c>
      <c r="G124" s="224" t="s">
        <v>131</v>
      </c>
      <c r="H124" s="249" t="s">
        <v>131</v>
      </c>
      <c r="I124" s="223" t="s">
        <v>45</v>
      </c>
      <c r="J124" s="223" t="s">
        <v>104</v>
      </c>
      <c r="K124" s="223" t="s">
        <v>104</v>
      </c>
      <c r="L124" s="224" t="s">
        <v>131</v>
      </c>
      <c r="M124" s="226" t="s">
        <v>131</v>
      </c>
      <c r="N124" s="248" t="s">
        <v>45</v>
      </c>
      <c r="O124" s="223" t="s">
        <v>104</v>
      </c>
      <c r="P124" s="223" t="s">
        <v>104</v>
      </c>
      <c r="Q124" s="224" t="s">
        <v>131</v>
      </c>
      <c r="R124" s="252" t="s">
        <v>131</v>
      </c>
      <c r="S124" s="223" t="s">
        <v>45</v>
      </c>
      <c r="T124" s="223" t="s">
        <v>104</v>
      </c>
      <c r="U124" s="223" t="s">
        <v>104</v>
      </c>
      <c r="V124" s="224" t="s">
        <v>131</v>
      </c>
      <c r="W124" s="226" t="s">
        <v>131</v>
      </c>
      <c r="AG124" s="69"/>
      <c r="AH124" s="69"/>
    </row>
    <row r="125" spans="2:34" ht="27.9" customHeight="1" x14ac:dyDescent="0.2">
      <c r="B125" s="70" t="s">
        <v>42</v>
      </c>
      <c r="C125" s="141" t="s">
        <v>4</v>
      </c>
      <c r="D125" s="228" t="s">
        <v>132</v>
      </c>
      <c r="E125" s="229" t="s">
        <v>133</v>
      </c>
      <c r="F125" s="221" t="s">
        <v>134</v>
      </c>
      <c r="G125" s="220"/>
      <c r="H125" s="222" t="s">
        <v>135</v>
      </c>
      <c r="I125" s="221" t="s">
        <v>132</v>
      </c>
      <c r="J125" s="221" t="s">
        <v>133</v>
      </c>
      <c r="K125" s="221" t="s">
        <v>134</v>
      </c>
      <c r="L125" s="220"/>
      <c r="M125" s="231" t="s">
        <v>135</v>
      </c>
      <c r="N125" s="228" t="s">
        <v>132</v>
      </c>
      <c r="O125" s="221" t="s">
        <v>133</v>
      </c>
      <c r="P125" s="221" t="s">
        <v>134</v>
      </c>
      <c r="Q125" s="220"/>
      <c r="R125" s="253" t="s">
        <v>135</v>
      </c>
      <c r="S125" s="221" t="s">
        <v>132</v>
      </c>
      <c r="T125" s="221" t="s">
        <v>133</v>
      </c>
      <c r="U125" s="221" t="s">
        <v>134</v>
      </c>
      <c r="V125" s="220"/>
      <c r="W125" s="231" t="s">
        <v>135</v>
      </c>
      <c r="AG125" s="227"/>
      <c r="AH125" s="227"/>
    </row>
    <row r="126" spans="2:34" ht="27.9" customHeight="1" x14ac:dyDescent="0.2">
      <c r="B126" s="81"/>
      <c r="C126" s="144" t="s">
        <v>45</v>
      </c>
      <c r="D126" s="250" t="s">
        <v>45</v>
      </c>
      <c r="E126" s="232" t="s">
        <v>104</v>
      </c>
      <c r="F126" s="232" t="s">
        <v>126</v>
      </c>
      <c r="G126" s="233" t="s">
        <v>136</v>
      </c>
      <c r="H126" s="251" t="s">
        <v>137</v>
      </c>
      <c r="I126" s="232" t="s">
        <v>45</v>
      </c>
      <c r="J126" s="232" t="s">
        <v>104</v>
      </c>
      <c r="K126" s="232" t="s">
        <v>126</v>
      </c>
      <c r="L126" s="233" t="s">
        <v>136</v>
      </c>
      <c r="M126" s="235" t="s">
        <v>137</v>
      </c>
      <c r="N126" s="250" t="s">
        <v>45</v>
      </c>
      <c r="O126" s="232" t="s">
        <v>104</v>
      </c>
      <c r="P126" s="232" t="s">
        <v>126</v>
      </c>
      <c r="Q126" s="233" t="s">
        <v>136</v>
      </c>
      <c r="R126" s="254" t="s">
        <v>137</v>
      </c>
      <c r="S126" s="232" t="s">
        <v>45</v>
      </c>
      <c r="T126" s="232" t="s">
        <v>104</v>
      </c>
      <c r="U126" s="232" t="s">
        <v>126</v>
      </c>
      <c r="V126" s="233" t="s">
        <v>136</v>
      </c>
      <c r="W126" s="235" t="s">
        <v>137</v>
      </c>
      <c r="AG126" s="227"/>
      <c r="AH126" s="227"/>
    </row>
    <row r="127" spans="2:34" ht="27.9" customHeight="1" x14ac:dyDescent="0.2">
      <c r="B127" s="70"/>
      <c r="C127" s="145">
        <v>42736</v>
      </c>
      <c r="D127" s="111">
        <v>451</v>
      </c>
      <c r="E127" s="153">
        <v>11</v>
      </c>
      <c r="F127" s="153">
        <v>18</v>
      </c>
      <c r="G127" s="153">
        <v>108</v>
      </c>
      <c r="H127" s="255">
        <v>23.8</v>
      </c>
      <c r="I127" s="153">
        <v>2198</v>
      </c>
      <c r="J127" s="153">
        <v>44</v>
      </c>
      <c r="K127" s="153">
        <v>48</v>
      </c>
      <c r="L127" s="153">
        <v>279</v>
      </c>
      <c r="M127" s="256">
        <v>12.7</v>
      </c>
      <c r="N127" s="111">
        <v>4786</v>
      </c>
      <c r="O127" s="153">
        <v>222</v>
      </c>
      <c r="P127" s="153">
        <v>183</v>
      </c>
      <c r="Q127" s="153">
        <v>3526</v>
      </c>
      <c r="R127" s="255">
        <v>73.599999999999994</v>
      </c>
      <c r="S127" s="153">
        <v>5452</v>
      </c>
      <c r="T127" s="153">
        <v>124</v>
      </c>
      <c r="U127" s="153">
        <v>137</v>
      </c>
      <c r="V127" s="153">
        <v>2594</v>
      </c>
      <c r="W127" s="256">
        <v>47.6</v>
      </c>
      <c r="AG127" s="227"/>
      <c r="AH127" s="227"/>
    </row>
    <row r="128" spans="2:34" ht="27.9" customHeight="1" x14ac:dyDescent="0.2">
      <c r="B128" s="70"/>
      <c r="C128" s="147">
        <v>43101</v>
      </c>
      <c r="D128" s="111">
        <v>1109</v>
      </c>
      <c r="E128" s="153">
        <v>19</v>
      </c>
      <c r="F128" s="153">
        <v>24</v>
      </c>
      <c r="G128" s="153">
        <v>520</v>
      </c>
      <c r="H128" s="255">
        <v>46.9</v>
      </c>
      <c r="I128" s="153">
        <v>2042</v>
      </c>
      <c r="J128" s="153">
        <v>43</v>
      </c>
      <c r="K128" s="153">
        <v>34</v>
      </c>
      <c r="L128" s="153">
        <v>124</v>
      </c>
      <c r="M128" s="256">
        <v>6</v>
      </c>
      <c r="N128" s="111">
        <v>6740</v>
      </c>
      <c r="O128" s="153">
        <v>246</v>
      </c>
      <c r="P128" s="153">
        <v>222</v>
      </c>
      <c r="Q128" s="153">
        <v>5165</v>
      </c>
      <c r="R128" s="255">
        <v>76.599999999999994</v>
      </c>
      <c r="S128" s="153">
        <v>4746</v>
      </c>
      <c r="T128" s="153">
        <v>248</v>
      </c>
      <c r="U128" s="153">
        <v>232</v>
      </c>
      <c r="V128" s="153">
        <v>2701</v>
      </c>
      <c r="W128" s="256">
        <v>56.9</v>
      </c>
      <c r="AG128" s="214"/>
      <c r="AH128" s="214"/>
    </row>
    <row r="129" spans="2:34" ht="27.9" customHeight="1" x14ac:dyDescent="0.2">
      <c r="B129" s="70"/>
      <c r="C129" s="147" t="s">
        <v>180</v>
      </c>
      <c r="D129" s="111">
        <v>1145</v>
      </c>
      <c r="E129" s="153">
        <v>24</v>
      </c>
      <c r="F129" s="153">
        <v>20</v>
      </c>
      <c r="G129" s="153">
        <v>445</v>
      </c>
      <c r="H129" s="257">
        <v>38.799999999999997</v>
      </c>
      <c r="I129" s="153">
        <v>1895</v>
      </c>
      <c r="J129" s="153">
        <v>39</v>
      </c>
      <c r="K129" s="153">
        <v>57</v>
      </c>
      <c r="L129" s="153">
        <v>236</v>
      </c>
      <c r="M129" s="256">
        <v>12.5</v>
      </c>
      <c r="N129" s="111">
        <v>6830</v>
      </c>
      <c r="O129" s="153">
        <v>242</v>
      </c>
      <c r="P129" s="153">
        <v>235</v>
      </c>
      <c r="Q129" s="153">
        <v>4557</v>
      </c>
      <c r="R129" s="255">
        <v>66.7</v>
      </c>
      <c r="S129" s="153">
        <v>5017</v>
      </c>
      <c r="T129" s="153">
        <v>561</v>
      </c>
      <c r="U129" s="153">
        <v>545</v>
      </c>
      <c r="V129" s="153">
        <v>3012</v>
      </c>
      <c r="W129" s="256">
        <v>60.2</v>
      </c>
      <c r="AG129" s="214"/>
      <c r="AH129" s="214"/>
    </row>
    <row r="130" spans="2:34" ht="27.9" customHeight="1" x14ac:dyDescent="0.2">
      <c r="B130" s="70" t="s">
        <v>48</v>
      </c>
      <c r="C130" s="147">
        <v>43831</v>
      </c>
      <c r="D130" s="111">
        <v>1127</v>
      </c>
      <c r="E130" s="153">
        <v>18</v>
      </c>
      <c r="F130" s="153">
        <v>21</v>
      </c>
      <c r="G130" s="153">
        <v>406</v>
      </c>
      <c r="H130" s="257">
        <v>36.1</v>
      </c>
      <c r="I130" s="153">
        <v>1759</v>
      </c>
      <c r="J130" s="153">
        <v>22</v>
      </c>
      <c r="K130" s="153">
        <v>32</v>
      </c>
      <c r="L130" s="153">
        <v>388</v>
      </c>
      <c r="M130" s="256">
        <v>22.1</v>
      </c>
      <c r="N130" s="111">
        <v>6918</v>
      </c>
      <c r="O130" s="153">
        <v>210</v>
      </c>
      <c r="P130" s="153">
        <v>208</v>
      </c>
      <c r="Q130" s="153">
        <v>4750</v>
      </c>
      <c r="R130" s="255">
        <v>68.7</v>
      </c>
      <c r="S130" s="153">
        <v>5014</v>
      </c>
      <c r="T130" s="153">
        <v>120</v>
      </c>
      <c r="U130" s="153">
        <v>156</v>
      </c>
      <c r="V130" s="153">
        <v>2351</v>
      </c>
      <c r="W130" s="256">
        <v>47.1</v>
      </c>
      <c r="AG130" s="214"/>
      <c r="AH130" s="214"/>
    </row>
    <row r="131" spans="2:34" ht="27.9" customHeight="1" x14ac:dyDescent="0.2">
      <c r="B131" s="70" t="s">
        <v>49</v>
      </c>
      <c r="C131" s="147">
        <v>44197</v>
      </c>
      <c r="D131" s="112">
        <v>1113</v>
      </c>
      <c r="E131" s="110">
        <v>15</v>
      </c>
      <c r="F131" s="110">
        <v>14</v>
      </c>
      <c r="G131" s="110">
        <v>549</v>
      </c>
      <c r="H131" s="258">
        <v>49.4</v>
      </c>
      <c r="I131" s="153">
        <v>1747</v>
      </c>
      <c r="J131" s="153">
        <v>21</v>
      </c>
      <c r="K131" s="153">
        <v>23</v>
      </c>
      <c r="L131" s="153">
        <v>216</v>
      </c>
      <c r="M131" s="259">
        <v>12.3</v>
      </c>
      <c r="N131" s="111">
        <v>6543</v>
      </c>
      <c r="O131" s="153">
        <v>161</v>
      </c>
      <c r="P131" s="153">
        <v>159</v>
      </c>
      <c r="Q131" s="153">
        <v>4832</v>
      </c>
      <c r="R131" s="257">
        <v>74.2</v>
      </c>
      <c r="S131" s="153">
        <v>4582</v>
      </c>
      <c r="T131" s="153">
        <v>144</v>
      </c>
      <c r="U131" s="153">
        <v>159</v>
      </c>
      <c r="V131" s="153">
        <v>1624</v>
      </c>
      <c r="W131" s="259">
        <v>35.5</v>
      </c>
      <c r="AG131" s="182"/>
      <c r="AH131" s="182"/>
    </row>
    <row r="132" spans="2:34" ht="27.9" customHeight="1" x14ac:dyDescent="0.2">
      <c r="B132" s="70"/>
      <c r="C132" s="120">
        <v>44562</v>
      </c>
      <c r="D132" s="112">
        <v>1091</v>
      </c>
      <c r="E132" s="110">
        <v>14</v>
      </c>
      <c r="F132" s="110">
        <v>15</v>
      </c>
      <c r="G132" s="110">
        <v>421</v>
      </c>
      <c r="H132" s="258">
        <v>38.6</v>
      </c>
      <c r="I132" s="153">
        <v>1731</v>
      </c>
      <c r="J132" s="153">
        <v>21</v>
      </c>
      <c r="K132" s="153">
        <v>15</v>
      </c>
      <c r="L132" s="153">
        <v>204</v>
      </c>
      <c r="M132" s="259">
        <v>11.8</v>
      </c>
      <c r="N132" s="111">
        <v>7502</v>
      </c>
      <c r="O132" s="153">
        <v>230</v>
      </c>
      <c r="P132" s="153">
        <v>246</v>
      </c>
      <c r="Q132" s="153">
        <v>6268</v>
      </c>
      <c r="R132" s="257">
        <v>83.6</v>
      </c>
      <c r="S132" s="153">
        <v>4155</v>
      </c>
      <c r="T132" s="153">
        <v>137</v>
      </c>
      <c r="U132" s="153">
        <v>126</v>
      </c>
      <c r="V132" s="153">
        <v>1510</v>
      </c>
      <c r="W132" s="259">
        <v>36.299999999999997</v>
      </c>
      <c r="X132" s="186"/>
      <c r="AG132" s="186"/>
      <c r="AH132" s="186"/>
    </row>
    <row r="133" spans="2:34" ht="27.9" customHeight="1" x14ac:dyDescent="0.2">
      <c r="B133" s="70"/>
      <c r="C133" s="152">
        <v>4</v>
      </c>
      <c r="D133" s="158" t="s">
        <v>70</v>
      </c>
      <c r="E133" s="260" t="s">
        <v>70</v>
      </c>
      <c r="F133" s="260" t="s">
        <v>70</v>
      </c>
      <c r="G133" s="92" t="s">
        <v>70</v>
      </c>
      <c r="H133" s="261" t="s">
        <v>70</v>
      </c>
      <c r="I133" s="260">
        <v>1677</v>
      </c>
      <c r="J133" s="260">
        <v>2</v>
      </c>
      <c r="K133" s="260">
        <v>2</v>
      </c>
      <c r="L133" s="260">
        <v>198</v>
      </c>
      <c r="M133" s="262">
        <v>11.8</v>
      </c>
      <c r="N133" s="158">
        <v>7596</v>
      </c>
      <c r="O133" s="260">
        <v>86</v>
      </c>
      <c r="P133" s="260">
        <v>181</v>
      </c>
      <c r="Q133" s="260">
        <v>6395</v>
      </c>
      <c r="R133" s="261">
        <v>84.2</v>
      </c>
      <c r="S133" s="260">
        <v>4048</v>
      </c>
      <c r="T133" s="260">
        <v>30</v>
      </c>
      <c r="U133" s="260">
        <v>6</v>
      </c>
      <c r="V133" s="260">
        <v>2038</v>
      </c>
      <c r="W133" s="262">
        <v>50.3</v>
      </c>
      <c r="X133" s="186"/>
      <c r="AG133" s="186"/>
      <c r="AH133" s="186"/>
    </row>
    <row r="134" spans="2:34" ht="27.9" customHeight="1" x14ac:dyDescent="0.2">
      <c r="B134" s="70"/>
      <c r="C134" s="126" t="s">
        <v>11</v>
      </c>
      <c r="D134" s="111">
        <v>1095</v>
      </c>
      <c r="E134" s="153">
        <v>0</v>
      </c>
      <c r="F134" s="153">
        <v>8</v>
      </c>
      <c r="G134" s="109">
        <v>444</v>
      </c>
      <c r="H134" s="257">
        <v>40.5</v>
      </c>
      <c r="I134" s="153">
        <v>1675</v>
      </c>
      <c r="J134" s="153">
        <v>0</v>
      </c>
      <c r="K134" s="153">
        <v>2</v>
      </c>
      <c r="L134" s="153">
        <v>197</v>
      </c>
      <c r="M134" s="259">
        <v>11.8</v>
      </c>
      <c r="N134" s="111">
        <v>7588</v>
      </c>
      <c r="O134" s="153">
        <v>190</v>
      </c>
      <c r="P134" s="153">
        <v>198</v>
      </c>
      <c r="Q134" s="153">
        <v>6395</v>
      </c>
      <c r="R134" s="257">
        <v>84.3</v>
      </c>
      <c r="S134" s="153">
        <v>4048</v>
      </c>
      <c r="T134" s="153">
        <v>6</v>
      </c>
      <c r="U134" s="153">
        <v>6</v>
      </c>
      <c r="V134" s="153">
        <v>1308</v>
      </c>
      <c r="W134" s="259">
        <v>32.299999999999997</v>
      </c>
      <c r="X134" s="186"/>
      <c r="AG134" s="186"/>
      <c r="AH134" s="186"/>
    </row>
    <row r="135" spans="2:34" ht="27.9" customHeight="1" x14ac:dyDescent="0.2">
      <c r="B135" s="70" t="s">
        <v>50</v>
      </c>
      <c r="C135" s="126" t="s">
        <v>12</v>
      </c>
      <c r="D135" s="111">
        <v>1082</v>
      </c>
      <c r="E135" s="153">
        <v>2</v>
      </c>
      <c r="F135" s="153">
        <v>15</v>
      </c>
      <c r="G135" s="109">
        <v>433</v>
      </c>
      <c r="H135" s="257">
        <v>40</v>
      </c>
      <c r="I135" s="153">
        <v>1678</v>
      </c>
      <c r="J135" s="153">
        <v>3</v>
      </c>
      <c r="K135" s="153">
        <v>0</v>
      </c>
      <c r="L135" s="153">
        <v>200</v>
      </c>
      <c r="M135" s="259">
        <v>11.9</v>
      </c>
      <c r="N135" s="111">
        <v>7674</v>
      </c>
      <c r="O135" s="153">
        <v>322</v>
      </c>
      <c r="P135" s="153">
        <v>236</v>
      </c>
      <c r="Q135" s="153">
        <v>6452</v>
      </c>
      <c r="R135" s="257">
        <v>84.1</v>
      </c>
      <c r="S135" s="153">
        <v>4101</v>
      </c>
      <c r="T135" s="153">
        <v>248</v>
      </c>
      <c r="U135" s="153">
        <v>195</v>
      </c>
      <c r="V135" s="153">
        <v>2046</v>
      </c>
      <c r="W135" s="259">
        <v>49.9</v>
      </c>
      <c r="X135" s="186"/>
      <c r="AG135" s="186"/>
      <c r="AH135" s="186"/>
    </row>
    <row r="136" spans="2:34" ht="27.9" customHeight="1" x14ac:dyDescent="0.2">
      <c r="B136" s="70"/>
      <c r="C136" s="126" t="s">
        <v>13</v>
      </c>
      <c r="D136" s="111">
        <v>1084</v>
      </c>
      <c r="E136" s="153">
        <v>46</v>
      </c>
      <c r="F136" s="153">
        <v>44</v>
      </c>
      <c r="G136" s="109">
        <v>425</v>
      </c>
      <c r="H136" s="257">
        <v>39.200000000000003</v>
      </c>
      <c r="I136" s="153">
        <v>1771</v>
      </c>
      <c r="J136" s="153">
        <v>180</v>
      </c>
      <c r="K136" s="153">
        <v>87</v>
      </c>
      <c r="L136" s="153">
        <v>206</v>
      </c>
      <c r="M136" s="259">
        <v>11.6</v>
      </c>
      <c r="N136" s="111">
        <v>7203</v>
      </c>
      <c r="O136" s="153">
        <v>183</v>
      </c>
      <c r="P136" s="153">
        <v>654</v>
      </c>
      <c r="Q136" s="153">
        <v>5972</v>
      </c>
      <c r="R136" s="257">
        <v>82.9</v>
      </c>
      <c r="S136" s="153" t="s">
        <v>70</v>
      </c>
      <c r="T136" s="153" t="s">
        <v>70</v>
      </c>
      <c r="U136" s="153" t="s">
        <v>70</v>
      </c>
      <c r="V136" s="153" t="s">
        <v>70</v>
      </c>
      <c r="W136" s="259" t="s">
        <v>70</v>
      </c>
      <c r="X136" s="186"/>
      <c r="AG136" s="186"/>
      <c r="AH136" s="186"/>
    </row>
    <row r="137" spans="2:34" ht="27.9" customHeight="1" x14ac:dyDescent="0.2">
      <c r="B137" s="70"/>
      <c r="C137" s="126" t="s">
        <v>14</v>
      </c>
      <c r="D137" s="111">
        <v>1069</v>
      </c>
      <c r="E137" s="153">
        <v>10</v>
      </c>
      <c r="F137" s="153">
        <v>25</v>
      </c>
      <c r="G137" s="109">
        <v>414</v>
      </c>
      <c r="H137" s="257">
        <v>38.700000000000003</v>
      </c>
      <c r="I137" s="153">
        <v>1745</v>
      </c>
      <c r="J137" s="153">
        <v>0</v>
      </c>
      <c r="K137" s="153">
        <v>26</v>
      </c>
      <c r="L137" s="153">
        <v>198</v>
      </c>
      <c r="M137" s="259">
        <v>11.3</v>
      </c>
      <c r="N137" s="111">
        <v>7202</v>
      </c>
      <c r="O137" s="153">
        <v>195</v>
      </c>
      <c r="P137" s="153">
        <v>196</v>
      </c>
      <c r="Q137" s="153">
        <v>5965</v>
      </c>
      <c r="R137" s="257">
        <v>82.8</v>
      </c>
      <c r="S137" s="153">
        <v>4146</v>
      </c>
      <c r="T137" s="153">
        <v>142</v>
      </c>
      <c r="U137" s="153">
        <v>102</v>
      </c>
      <c r="V137" s="153">
        <v>1318</v>
      </c>
      <c r="W137" s="259">
        <v>31.8</v>
      </c>
      <c r="X137" s="186"/>
      <c r="AG137" s="186"/>
      <c r="AH137" s="186"/>
    </row>
    <row r="138" spans="2:34" ht="27.9" customHeight="1" x14ac:dyDescent="0.2">
      <c r="B138" s="70"/>
      <c r="C138" s="126" t="s">
        <v>15</v>
      </c>
      <c r="D138" s="111">
        <v>1072</v>
      </c>
      <c r="E138" s="153">
        <v>14</v>
      </c>
      <c r="F138" s="153">
        <v>11</v>
      </c>
      <c r="G138" s="109">
        <v>420</v>
      </c>
      <c r="H138" s="257">
        <v>39.200000000000003</v>
      </c>
      <c r="I138" s="153">
        <v>1758</v>
      </c>
      <c r="J138" s="153">
        <v>21</v>
      </c>
      <c r="K138" s="153">
        <v>8</v>
      </c>
      <c r="L138" s="153">
        <v>198</v>
      </c>
      <c r="M138" s="259">
        <v>11.3</v>
      </c>
      <c r="N138" s="111">
        <v>7335</v>
      </c>
      <c r="O138" s="153">
        <v>345</v>
      </c>
      <c r="P138" s="153">
        <v>212</v>
      </c>
      <c r="Q138" s="153">
        <v>6092</v>
      </c>
      <c r="R138" s="257">
        <v>83.1</v>
      </c>
      <c r="S138" s="153">
        <v>4136</v>
      </c>
      <c r="T138" s="153">
        <v>126</v>
      </c>
      <c r="U138" s="153">
        <v>136</v>
      </c>
      <c r="V138" s="153">
        <v>1358</v>
      </c>
      <c r="W138" s="259">
        <v>32.799999999999997</v>
      </c>
      <c r="X138" s="186"/>
      <c r="AG138" s="186"/>
      <c r="AH138" s="186"/>
    </row>
    <row r="139" spans="2:34" ht="27.9" customHeight="1" x14ac:dyDescent="0.2">
      <c r="B139" s="70" t="s">
        <v>51</v>
      </c>
      <c r="C139" s="126" t="s">
        <v>16</v>
      </c>
      <c r="D139" s="111">
        <v>1088</v>
      </c>
      <c r="E139" s="153">
        <v>29</v>
      </c>
      <c r="F139" s="153">
        <v>13</v>
      </c>
      <c r="G139" s="109">
        <v>437</v>
      </c>
      <c r="H139" s="257">
        <v>40.200000000000003</v>
      </c>
      <c r="I139" s="153">
        <v>1742</v>
      </c>
      <c r="J139" s="153">
        <v>2</v>
      </c>
      <c r="K139" s="153">
        <v>18</v>
      </c>
      <c r="L139" s="153">
        <v>209</v>
      </c>
      <c r="M139" s="259">
        <v>12</v>
      </c>
      <c r="N139" s="111">
        <v>7557</v>
      </c>
      <c r="O139" s="153">
        <v>310</v>
      </c>
      <c r="P139" s="153">
        <v>88</v>
      </c>
      <c r="Q139" s="153">
        <v>6296</v>
      </c>
      <c r="R139" s="257">
        <v>83.3</v>
      </c>
      <c r="S139" s="153">
        <v>4123</v>
      </c>
      <c r="T139" s="153">
        <v>55</v>
      </c>
      <c r="U139" s="153">
        <v>68</v>
      </c>
      <c r="V139" s="153">
        <v>1346</v>
      </c>
      <c r="W139" s="259">
        <v>32.6</v>
      </c>
      <c r="X139" s="186"/>
      <c r="AG139" s="186"/>
      <c r="AH139" s="186"/>
    </row>
    <row r="140" spans="2:34" ht="27.9" customHeight="1" x14ac:dyDescent="0.2">
      <c r="B140" s="70"/>
      <c r="C140" s="126" t="s">
        <v>17</v>
      </c>
      <c r="D140" s="111" t="s">
        <v>70</v>
      </c>
      <c r="E140" s="153" t="s">
        <v>70</v>
      </c>
      <c r="F140" s="153" t="s">
        <v>70</v>
      </c>
      <c r="G140" s="109" t="s">
        <v>70</v>
      </c>
      <c r="H140" s="257" t="s">
        <v>70</v>
      </c>
      <c r="I140" s="153">
        <v>1743</v>
      </c>
      <c r="J140" s="153">
        <v>6</v>
      </c>
      <c r="K140" s="153">
        <v>5</v>
      </c>
      <c r="L140" s="153">
        <v>198</v>
      </c>
      <c r="M140" s="259">
        <v>11.4</v>
      </c>
      <c r="N140" s="111">
        <v>7523</v>
      </c>
      <c r="O140" s="153">
        <v>196</v>
      </c>
      <c r="P140" s="153">
        <v>230</v>
      </c>
      <c r="Q140" s="153">
        <v>6146</v>
      </c>
      <c r="R140" s="257">
        <v>81.7</v>
      </c>
      <c r="S140" s="153">
        <v>4588</v>
      </c>
      <c r="T140" s="153">
        <v>481</v>
      </c>
      <c r="U140" s="153">
        <v>16</v>
      </c>
      <c r="V140" s="153">
        <v>1804</v>
      </c>
      <c r="W140" s="259">
        <v>39.299999999999997</v>
      </c>
      <c r="X140" s="186"/>
      <c r="AG140" s="186"/>
      <c r="AH140" s="186"/>
    </row>
    <row r="141" spans="2:34" ht="27.9" customHeight="1" x14ac:dyDescent="0.2">
      <c r="B141" s="70"/>
      <c r="C141" s="126" t="s">
        <v>18</v>
      </c>
      <c r="D141" s="111">
        <v>1101</v>
      </c>
      <c r="E141" s="153">
        <v>23</v>
      </c>
      <c r="F141" s="153">
        <v>10</v>
      </c>
      <c r="G141" s="109">
        <v>454</v>
      </c>
      <c r="H141" s="257">
        <v>41.2</v>
      </c>
      <c r="I141" s="153">
        <v>1751</v>
      </c>
      <c r="J141" s="153">
        <v>8</v>
      </c>
      <c r="K141" s="153">
        <v>0</v>
      </c>
      <c r="L141" s="153">
        <v>206</v>
      </c>
      <c r="M141" s="259">
        <v>11.8</v>
      </c>
      <c r="N141" s="111">
        <v>7565</v>
      </c>
      <c r="O141" s="153">
        <v>242</v>
      </c>
      <c r="P141" s="153">
        <v>200</v>
      </c>
      <c r="Q141" s="153">
        <v>6314</v>
      </c>
      <c r="R141" s="257">
        <v>83.5</v>
      </c>
      <c r="S141" s="153" t="s">
        <v>70</v>
      </c>
      <c r="T141" s="153" t="s">
        <v>70</v>
      </c>
      <c r="U141" s="153" t="s">
        <v>70</v>
      </c>
      <c r="V141" s="153" t="s">
        <v>70</v>
      </c>
      <c r="W141" s="259" t="s">
        <v>70</v>
      </c>
      <c r="X141" s="186"/>
      <c r="AG141" s="186"/>
      <c r="AH141" s="186"/>
    </row>
    <row r="142" spans="2:34" ht="27.9" customHeight="1" x14ac:dyDescent="0.2">
      <c r="B142" s="70"/>
      <c r="C142" s="126" t="s">
        <v>19</v>
      </c>
      <c r="D142" s="111">
        <v>1101</v>
      </c>
      <c r="E142" s="153">
        <v>6</v>
      </c>
      <c r="F142" s="153">
        <v>6</v>
      </c>
      <c r="G142" s="109">
        <v>456</v>
      </c>
      <c r="H142" s="257">
        <v>41.4</v>
      </c>
      <c r="I142" s="153">
        <v>1733</v>
      </c>
      <c r="J142" s="153">
        <v>7</v>
      </c>
      <c r="K142" s="153">
        <v>25</v>
      </c>
      <c r="L142" s="153">
        <v>206</v>
      </c>
      <c r="M142" s="259">
        <v>11.9</v>
      </c>
      <c r="N142" s="111">
        <v>7647</v>
      </c>
      <c r="O142" s="153">
        <v>175</v>
      </c>
      <c r="P142" s="153">
        <v>93</v>
      </c>
      <c r="Q142" s="153">
        <v>6424</v>
      </c>
      <c r="R142" s="257">
        <v>84</v>
      </c>
      <c r="S142" s="153">
        <v>4111</v>
      </c>
      <c r="T142" s="153">
        <v>40</v>
      </c>
      <c r="U142" s="153">
        <v>76</v>
      </c>
      <c r="V142" s="153">
        <v>1384</v>
      </c>
      <c r="W142" s="259">
        <v>33.700000000000003</v>
      </c>
      <c r="X142" s="186"/>
      <c r="AG142" s="186"/>
      <c r="AH142" s="186"/>
    </row>
    <row r="143" spans="2:34" ht="27.9" customHeight="1" x14ac:dyDescent="0.2">
      <c r="B143" s="70"/>
      <c r="C143" s="126" t="s">
        <v>20</v>
      </c>
      <c r="D143" s="111">
        <v>1109</v>
      </c>
      <c r="E143" s="153">
        <v>16</v>
      </c>
      <c r="F143" s="153">
        <v>8</v>
      </c>
      <c r="G143" s="109">
        <v>458</v>
      </c>
      <c r="H143" s="257">
        <v>41.3</v>
      </c>
      <c r="I143" s="153">
        <v>1744</v>
      </c>
      <c r="J143" s="153">
        <v>17</v>
      </c>
      <c r="K143" s="153">
        <v>6</v>
      </c>
      <c r="L143" s="153">
        <v>207</v>
      </c>
      <c r="M143" s="259">
        <v>11.9</v>
      </c>
      <c r="N143" s="111">
        <v>7636</v>
      </c>
      <c r="O143" s="153">
        <v>360</v>
      </c>
      <c r="P143" s="153">
        <v>371</v>
      </c>
      <c r="Q143" s="153">
        <v>6436</v>
      </c>
      <c r="R143" s="257">
        <v>84.3</v>
      </c>
      <c r="S143" s="153" t="s">
        <v>70</v>
      </c>
      <c r="T143" s="153" t="s">
        <v>70</v>
      </c>
      <c r="U143" s="153" t="s">
        <v>70</v>
      </c>
      <c r="V143" s="153" t="s">
        <v>70</v>
      </c>
      <c r="W143" s="259" t="s">
        <v>70</v>
      </c>
      <c r="X143" s="186"/>
      <c r="AG143" s="186"/>
      <c r="AH143" s="186"/>
    </row>
    <row r="144" spans="2:34" ht="27.9" customHeight="1" x14ac:dyDescent="0.2">
      <c r="B144" s="70"/>
      <c r="C144" s="130" t="s">
        <v>21</v>
      </c>
      <c r="D144" s="111">
        <v>1107</v>
      </c>
      <c r="E144" s="153">
        <v>10</v>
      </c>
      <c r="F144" s="153">
        <v>12</v>
      </c>
      <c r="G144" s="109">
        <v>456</v>
      </c>
      <c r="H144" s="257">
        <v>41.2</v>
      </c>
      <c r="I144" s="153">
        <v>1749</v>
      </c>
      <c r="J144" s="153">
        <v>5</v>
      </c>
      <c r="K144" s="153">
        <v>0</v>
      </c>
      <c r="L144" s="153">
        <v>220</v>
      </c>
      <c r="M144" s="259">
        <v>12.6</v>
      </c>
      <c r="N144" s="111">
        <v>7493</v>
      </c>
      <c r="O144" s="153">
        <v>153</v>
      </c>
      <c r="P144" s="153">
        <v>296</v>
      </c>
      <c r="Q144" s="153">
        <v>6331</v>
      </c>
      <c r="R144" s="257">
        <v>84.5</v>
      </c>
      <c r="S144" s="153">
        <v>4167</v>
      </c>
      <c r="T144" s="153">
        <v>52</v>
      </c>
      <c r="U144" s="153">
        <v>29</v>
      </c>
      <c r="V144" s="153">
        <v>1434</v>
      </c>
      <c r="W144" s="259">
        <v>34.4</v>
      </c>
      <c r="X144" s="186"/>
      <c r="AG144" s="186"/>
      <c r="AH144" s="186"/>
    </row>
    <row r="145" spans="2:34" ht="27.9" customHeight="1" x14ac:dyDescent="0.2">
      <c r="B145" s="382" t="s">
        <v>49</v>
      </c>
      <c r="C145" s="145">
        <v>42736</v>
      </c>
      <c r="D145" s="158">
        <v>175</v>
      </c>
      <c r="E145" s="260">
        <v>3</v>
      </c>
      <c r="F145" s="260">
        <v>6</v>
      </c>
      <c r="G145" s="260">
        <v>19</v>
      </c>
      <c r="H145" s="263">
        <v>10.3</v>
      </c>
      <c r="I145" s="260">
        <v>1625</v>
      </c>
      <c r="J145" s="260">
        <v>23</v>
      </c>
      <c r="K145" s="260">
        <v>30</v>
      </c>
      <c r="L145" s="260">
        <v>117</v>
      </c>
      <c r="M145" s="264">
        <v>7.2</v>
      </c>
      <c r="N145" s="158">
        <v>1618</v>
      </c>
      <c r="O145" s="260">
        <v>79</v>
      </c>
      <c r="P145" s="260">
        <v>59</v>
      </c>
      <c r="Q145" s="260">
        <v>829</v>
      </c>
      <c r="R145" s="263">
        <v>51.2</v>
      </c>
      <c r="S145" s="260">
        <v>1982</v>
      </c>
      <c r="T145" s="260">
        <v>35</v>
      </c>
      <c r="U145" s="260">
        <v>43</v>
      </c>
      <c r="V145" s="260">
        <v>431</v>
      </c>
      <c r="W145" s="264">
        <v>21.6</v>
      </c>
      <c r="AG145" s="186"/>
      <c r="AH145" s="186"/>
    </row>
    <row r="146" spans="2:34" ht="27.9" customHeight="1" x14ac:dyDescent="0.2">
      <c r="B146" s="383"/>
      <c r="C146" s="147">
        <v>43101</v>
      </c>
      <c r="D146" s="111">
        <v>508</v>
      </c>
      <c r="E146" s="153">
        <v>10</v>
      </c>
      <c r="F146" s="153">
        <v>9</v>
      </c>
      <c r="G146" s="153">
        <v>103</v>
      </c>
      <c r="H146" s="255">
        <v>20.5</v>
      </c>
      <c r="I146" s="153">
        <v>1659</v>
      </c>
      <c r="J146" s="153">
        <v>24</v>
      </c>
      <c r="K146" s="153">
        <v>17</v>
      </c>
      <c r="L146" s="153">
        <v>46</v>
      </c>
      <c r="M146" s="256">
        <v>2.8</v>
      </c>
      <c r="N146" s="111">
        <v>2602</v>
      </c>
      <c r="O146" s="153">
        <v>108</v>
      </c>
      <c r="P146" s="153">
        <v>80</v>
      </c>
      <c r="Q146" s="153">
        <v>1531</v>
      </c>
      <c r="R146" s="255">
        <v>58.9</v>
      </c>
      <c r="S146" s="153">
        <v>1641</v>
      </c>
      <c r="T146" s="153">
        <v>109</v>
      </c>
      <c r="U146" s="153">
        <v>105</v>
      </c>
      <c r="V146" s="153">
        <v>543</v>
      </c>
      <c r="W146" s="256">
        <v>33</v>
      </c>
      <c r="AG146" s="214"/>
      <c r="AH146" s="214"/>
    </row>
    <row r="147" spans="2:34" ht="27.9" customHeight="1" x14ac:dyDescent="0.2">
      <c r="B147" s="383"/>
      <c r="C147" s="147" t="s">
        <v>180</v>
      </c>
      <c r="D147" s="111">
        <v>617</v>
      </c>
      <c r="E147" s="153">
        <v>13</v>
      </c>
      <c r="F147" s="153">
        <v>9</v>
      </c>
      <c r="G147" s="153">
        <v>96</v>
      </c>
      <c r="H147" s="257">
        <v>15.5</v>
      </c>
      <c r="I147" s="153">
        <v>1540</v>
      </c>
      <c r="J147" s="153">
        <v>34</v>
      </c>
      <c r="K147" s="153">
        <v>53</v>
      </c>
      <c r="L147" s="153">
        <v>119</v>
      </c>
      <c r="M147" s="256">
        <v>8.1</v>
      </c>
      <c r="N147" s="111">
        <v>2818</v>
      </c>
      <c r="O147" s="153">
        <v>114</v>
      </c>
      <c r="P147" s="153">
        <v>109</v>
      </c>
      <c r="Q147" s="153">
        <v>1405</v>
      </c>
      <c r="R147" s="255">
        <v>49.8</v>
      </c>
      <c r="S147" s="153">
        <v>2216</v>
      </c>
      <c r="T147" s="153">
        <v>265</v>
      </c>
      <c r="U147" s="153">
        <v>241</v>
      </c>
      <c r="V147" s="153">
        <v>991</v>
      </c>
      <c r="W147" s="256">
        <v>44.9</v>
      </c>
      <c r="AG147" s="214"/>
      <c r="AH147" s="214"/>
    </row>
    <row r="148" spans="2:34" ht="27.9" customHeight="1" x14ac:dyDescent="0.2">
      <c r="B148" s="383"/>
      <c r="C148" s="147">
        <v>43831</v>
      </c>
      <c r="D148" s="111">
        <v>645</v>
      </c>
      <c r="E148" s="153">
        <v>9</v>
      </c>
      <c r="F148" s="153">
        <v>10</v>
      </c>
      <c r="G148" s="153">
        <v>80</v>
      </c>
      <c r="H148" s="257">
        <v>12.4</v>
      </c>
      <c r="I148" s="153">
        <v>1430</v>
      </c>
      <c r="J148" s="153">
        <v>13</v>
      </c>
      <c r="K148" s="153">
        <v>24</v>
      </c>
      <c r="L148" s="153">
        <v>222</v>
      </c>
      <c r="M148" s="256">
        <v>15.6</v>
      </c>
      <c r="N148" s="111">
        <v>3043</v>
      </c>
      <c r="O148" s="153">
        <v>80</v>
      </c>
      <c r="P148" s="153">
        <v>111</v>
      </c>
      <c r="Q148" s="153">
        <v>1724</v>
      </c>
      <c r="R148" s="255">
        <v>56.6</v>
      </c>
      <c r="S148" s="153">
        <v>2317</v>
      </c>
      <c r="T148" s="153">
        <v>62</v>
      </c>
      <c r="U148" s="153">
        <v>77</v>
      </c>
      <c r="V148" s="153">
        <v>735</v>
      </c>
      <c r="W148" s="256">
        <v>31.8</v>
      </c>
      <c r="AG148" s="214"/>
      <c r="AH148" s="214"/>
    </row>
    <row r="149" spans="2:34" ht="27.9" customHeight="1" x14ac:dyDescent="0.2">
      <c r="B149" s="383"/>
      <c r="C149" s="147">
        <v>44197</v>
      </c>
      <c r="D149" s="112">
        <v>589</v>
      </c>
      <c r="E149" s="110">
        <v>7</v>
      </c>
      <c r="F149" s="110">
        <v>7</v>
      </c>
      <c r="G149" s="110">
        <v>129</v>
      </c>
      <c r="H149" s="258">
        <v>22</v>
      </c>
      <c r="I149" s="153">
        <v>1400</v>
      </c>
      <c r="J149" s="153">
        <v>14</v>
      </c>
      <c r="K149" s="153">
        <v>17</v>
      </c>
      <c r="L149" s="153">
        <v>128</v>
      </c>
      <c r="M149" s="259">
        <v>9.1</v>
      </c>
      <c r="N149" s="111">
        <v>2571</v>
      </c>
      <c r="O149" s="153">
        <v>62</v>
      </c>
      <c r="P149" s="153">
        <v>67</v>
      </c>
      <c r="Q149" s="153">
        <v>1528</v>
      </c>
      <c r="R149" s="257">
        <v>60.1</v>
      </c>
      <c r="S149" s="153">
        <v>2417</v>
      </c>
      <c r="T149" s="153">
        <v>86</v>
      </c>
      <c r="U149" s="153">
        <v>76</v>
      </c>
      <c r="V149" s="153">
        <v>637</v>
      </c>
      <c r="W149" s="259">
        <v>26.5</v>
      </c>
      <c r="AG149" s="182"/>
      <c r="AH149" s="182"/>
    </row>
    <row r="150" spans="2:34" ht="27.9" customHeight="1" x14ac:dyDescent="0.2">
      <c r="B150" s="383"/>
      <c r="C150" s="120">
        <v>44562</v>
      </c>
      <c r="D150" s="149">
        <v>665</v>
      </c>
      <c r="E150" s="150">
        <v>7</v>
      </c>
      <c r="F150" s="150">
        <v>7</v>
      </c>
      <c r="G150" s="150">
        <v>132</v>
      </c>
      <c r="H150" s="265">
        <v>19.899999999999999</v>
      </c>
      <c r="I150" s="266">
        <v>1424</v>
      </c>
      <c r="J150" s="266">
        <v>16</v>
      </c>
      <c r="K150" s="266">
        <v>11</v>
      </c>
      <c r="L150" s="266">
        <v>134</v>
      </c>
      <c r="M150" s="267">
        <v>9.4</v>
      </c>
      <c r="N150" s="151">
        <v>2804</v>
      </c>
      <c r="O150" s="266">
        <v>99</v>
      </c>
      <c r="P150" s="266">
        <v>94</v>
      </c>
      <c r="Q150" s="266">
        <v>2045</v>
      </c>
      <c r="R150" s="268">
        <v>72.900000000000006</v>
      </c>
      <c r="S150" s="266">
        <v>2721</v>
      </c>
      <c r="T150" s="266">
        <v>98</v>
      </c>
      <c r="U150" s="266">
        <v>89</v>
      </c>
      <c r="V150" s="266">
        <v>852</v>
      </c>
      <c r="W150" s="267">
        <v>31.4</v>
      </c>
      <c r="X150" s="186"/>
      <c r="AG150" s="186"/>
      <c r="AH150" s="186"/>
    </row>
    <row r="151" spans="2:34" ht="27.9" customHeight="1" x14ac:dyDescent="0.2">
      <c r="B151" s="383"/>
      <c r="C151" s="156">
        <v>4</v>
      </c>
      <c r="D151" s="158" t="s">
        <v>70</v>
      </c>
      <c r="E151" s="260" t="s">
        <v>70</v>
      </c>
      <c r="F151" s="260" t="s">
        <v>70</v>
      </c>
      <c r="G151" s="92" t="s">
        <v>70</v>
      </c>
      <c r="H151" s="261" t="s">
        <v>70</v>
      </c>
      <c r="I151" s="109">
        <v>1369</v>
      </c>
      <c r="J151" s="153">
        <v>1</v>
      </c>
      <c r="K151" s="153">
        <v>0</v>
      </c>
      <c r="L151" s="153">
        <v>128</v>
      </c>
      <c r="M151" s="259">
        <v>9.3000000000000007</v>
      </c>
      <c r="N151" s="112">
        <v>2715</v>
      </c>
      <c r="O151" s="153">
        <v>25</v>
      </c>
      <c r="P151" s="153">
        <v>96</v>
      </c>
      <c r="Q151" s="153">
        <v>1968</v>
      </c>
      <c r="R151" s="257">
        <v>72.5</v>
      </c>
      <c r="S151" s="109">
        <v>2494</v>
      </c>
      <c r="T151" s="153">
        <v>0</v>
      </c>
      <c r="U151" s="153">
        <v>0</v>
      </c>
      <c r="V151" s="153">
        <v>1090</v>
      </c>
      <c r="W151" s="259">
        <v>43.7</v>
      </c>
      <c r="X151" s="186"/>
      <c r="AG151" s="186"/>
      <c r="AH151" s="186"/>
    </row>
    <row r="152" spans="2:34" ht="27.9" customHeight="1" x14ac:dyDescent="0.2">
      <c r="B152" s="383"/>
      <c r="C152" s="126" t="s">
        <v>11</v>
      </c>
      <c r="D152" s="111">
        <v>669</v>
      </c>
      <c r="E152" s="153">
        <v>0</v>
      </c>
      <c r="F152" s="153">
        <v>0</v>
      </c>
      <c r="G152" s="153">
        <v>127</v>
      </c>
      <c r="H152" s="257">
        <v>19</v>
      </c>
      <c r="I152" s="109">
        <v>1369</v>
      </c>
      <c r="J152" s="153">
        <v>0</v>
      </c>
      <c r="K152" s="153">
        <v>0</v>
      </c>
      <c r="L152" s="153">
        <v>128</v>
      </c>
      <c r="M152" s="259">
        <v>9.3000000000000007</v>
      </c>
      <c r="N152" s="112">
        <v>2798</v>
      </c>
      <c r="O152" s="153">
        <v>121</v>
      </c>
      <c r="P152" s="153">
        <v>37</v>
      </c>
      <c r="Q152" s="153">
        <v>2051</v>
      </c>
      <c r="R152" s="257">
        <v>73.3</v>
      </c>
      <c r="S152" s="109">
        <v>2705</v>
      </c>
      <c r="T152" s="153">
        <v>0</v>
      </c>
      <c r="U152" s="153">
        <v>6</v>
      </c>
      <c r="V152" s="153">
        <v>737</v>
      </c>
      <c r="W152" s="259">
        <v>27.2</v>
      </c>
      <c r="X152" s="186"/>
      <c r="AG152" s="186"/>
      <c r="AH152" s="186"/>
    </row>
    <row r="153" spans="2:34" ht="27.9" customHeight="1" x14ac:dyDescent="0.2">
      <c r="B153" s="383"/>
      <c r="C153" s="126" t="s">
        <v>12</v>
      </c>
      <c r="D153" s="111">
        <v>667</v>
      </c>
      <c r="E153" s="153">
        <v>0</v>
      </c>
      <c r="F153" s="153">
        <v>2</v>
      </c>
      <c r="G153" s="153">
        <v>127</v>
      </c>
      <c r="H153" s="257">
        <v>19</v>
      </c>
      <c r="I153" s="109">
        <v>1370</v>
      </c>
      <c r="J153" s="153">
        <v>0</v>
      </c>
      <c r="K153" s="153">
        <v>0</v>
      </c>
      <c r="L153" s="153">
        <v>128</v>
      </c>
      <c r="M153" s="259">
        <v>9.3000000000000007</v>
      </c>
      <c r="N153" s="112">
        <v>2757</v>
      </c>
      <c r="O153" s="153">
        <v>77</v>
      </c>
      <c r="P153" s="153">
        <v>118</v>
      </c>
      <c r="Q153" s="153">
        <v>1995</v>
      </c>
      <c r="R153" s="257">
        <v>72.400000000000006</v>
      </c>
      <c r="S153" s="109">
        <v>2568</v>
      </c>
      <c r="T153" s="153">
        <v>192</v>
      </c>
      <c r="U153" s="153">
        <v>82</v>
      </c>
      <c r="V153" s="153">
        <v>1109</v>
      </c>
      <c r="W153" s="259">
        <v>43.2</v>
      </c>
      <c r="X153" s="186"/>
      <c r="AG153" s="186"/>
      <c r="AH153" s="186"/>
    </row>
    <row r="154" spans="2:34" ht="27.9" customHeight="1" x14ac:dyDescent="0.2">
      <c r="B154" s="383"/>
      <c r="C154" s="126" t="s">
        <v>13</v>
      </c>
      <c r="D154" s="111">
        <v>639</v>
      </c>
      <c r="E154" s="153">
        <v>10</v>
      </c>
      <c r="F154" s="153">
        <v>38</v>
      </c>
      <c r="G154" s="153">
        <v>118</v>
      </c>
      <c r="H154" s="257">
        <v>18.5</v>
      </c>
      <c r="I154" s="109">
        <v>1464</v>
      </c>
      <c r="J154" s="153">
        <v>153</v>
      </c>
      <c r="K154" s="153">
        <v>66</v>
      </c>
      <c r="L154" s="153">
        <v>133</v>
      </c>
      <c r="M154" s="259">
        <v>9.1</v>
      </c>
      <c r="N154" s="112">
        <v>2672</v>
      </c>
      <c r="O154" s="153">
        <v>113</v>
      </c>
      <c r="P154" s="153">
        <v>199</v>
      </c>
      <c r="Q154" s="153">
        <v>1912</v>
      </c>
      <c r="R154" s="257">
        <v>71.599999999999994</v>
      </c>
      <c r="S154" s="109" t="s">
        <v>70</v>
      </c>
      <c r="T154" s="153" t="s">
        <v>70</v>
      </c>
      <c r="U154" s="153" t="s">
        <v>70</v>
      </c>
      <c r="V154" s="153" t="s">
        <v>70</v>
      </c>
      <c r="W154" s="259" t="s">
        <v>70</v>
      </c>
      <c r="X154" s="186"/>
      <c r="AG154" s="186"/>
      <c r="AH154" s="186"/>
    </row>
    <row r="155" spans="2:34" ht="27.9" customHeight="1" x14ac:dyDescent="0.2">
      <c r="B155" s="383"/>
      <c r="C155" s="126" t="s">
        <v>14</v>
      </c>
      <c r="D155" s="111">
        <v>637</v>
      </c>
      <c r="E155" s="153">
        <v>4</v>
      </c>
      <c r="F155" s="153">
        <v>8</v>
      </c>
      <c r="G155" s="153">
        <v>118</v>
      </c>
      <c r="H155" s="257">
        <v>18.5</v>
      </c>
      <c r="I155" s="109">
        <v>1439</v>
      </c>
      <c r="J155" s="153">
        <v>0</v>
      </c>
      <c r="K155" s="153">
        <v>24</v>
      </c>
      <c r="L155" s="153">
        <v>126</v>
      </c>
      <c r="M155" s="259">
        <v>8.8000000000000007</v>
      </c>
      <c r="N155" s="112">
        <v>2745</v>
      </c>
      <c r="O155" s="153">
        <v>117</v>
      </c>
      <c r="P155" s="153">
        <v>37</v>
      </c>
      <c r="Q155" s="153">
        <v>2005</v>
      </c>
      <c r="R155" s="257">
        <v>73</v>
      </c>
      <c r="S155" s="109">
        <v>2764</v>
      </c>
      <c r="T155" s="153">
        <v>128</v>
      </c>
      <c r="U155" s="153">
        <v>20</v>
      </c>
      <c r="V155" s="153">
        <v>752</v>
      </c>
      <c r="W155" s="259">
        <v>27.2</v>
      </c>
      <c r="X155" s="186"/>
      <c r="AG155" s="186"/>
      <c r="AH155" s="186"/>
    </row>
    <row r="156" spans="2:34" ht="27.9" customHeight="1" x14ac:dyDescent="0.2">
      <c r="B156" s="383"/>
      <c r="C156" s="126" t="s">
        <v>15</v>
      </c>
      <c r="D156" s="111">
        <v>644</v>
      </c>
      <c r="E156" s="153">
        <v>8</v>
      </c>
      <c r="F156" s="153">
        <v>0</v>
      </c>
      <c r="G156" s="153">
        <v>120</v>
      </c>
      <c r="H156" s="257">
        <v>18.600000000000001</v>
      </c>
      <c r="I156" s="109">
        <v>1445</v>
      </c>
      <c r="J156" s="153">
        <v>13</v>
      </c>
      <c r="K156" s="153">
        <v>8</v>
      </c>
      <c r="L156" s="153">
        <v>125</v>
      </c>
      <c r="M156" s="259">
        <v>8.6999999999999993</v>
      </c>
      <c r="N156" s="112">
        <v>2741</v>
      </c>
      <c r="O156" s="153">
        <v>138</v>
      </c>
      <c r="P156" s="153">
        <v>142</v>
      </c>
      <c r="Q156" s="153">
        <v>1988</v>
      </c>
      <c r="R156" s="257">
        <v>72.5</v>
      </c>
      <c r="S156" s="109">
        <v>2687</v>
      </c>
      <c r="T156" s="153">
        <v>42</v>
      </c>
      <c r="U156" s="153">
        <v>122</v>
      </c>
      <c r="V156" s="153">
        <v>724</v>
      </c>
      <c r="W156" s="259">
        <v>26.9</v>
      </c>
      <c r="X156" s="186"/>
      <c r="AG156" s="186"/>
      <c r="AH156" s="186"/>
    </row>
    <row r="157" spans="2:34" ht="27.9" customHeight="1" x14ac:dyDescent="0.2">
      <c r="B157" s="383"/>
      <c r="C157" s="126" t="s">
        <v>16</v>
      </c>
      <c r="D157" s="111">
        <v>658</v>
      </c>
      <c r="E157" s="153">
        <v>27</v>
      </c>
      <c r="F157" s="153">
        <v>13</v>
      </c>
      <c r="G157" s="153">
        <v>135</v>
      </c>
      <c r="H157" s="257">
        <v>20.5</v>
      </c>
      <c r="I157" s="109">
        <v>1442</v>
      </c>
      <c r="J157" s="153">
        <v>2</v>
      </c>
      <c r="K157" s="153">
        <v>17</v>
      </c>
      <c r="L157" s="153">
        <v>151</v>
      </c>
      <c r="M157" s="259">
        <v>10.5</v>
      </c>
      <c r="N157" s="112">
        <v>2854</v>
      </c>
      <c r="O157" s="153">
        <v>113</v>
      </c>
      <c r="P157" s="153">
        <v>0</v>
      </c>
      <c r="Q157" s="153">
        <v>2091</v>
      </c>
      <c r="R157" s="257">
        <v>73.3</v>
      </c>
      <c r="S157" s="109">
        <v>2712</v>
      </c>
      <c r="T157" s="153">
        <v>25</v>
      </c>
      <c r="U157" s="153">
        <v>0</v>
      </c>
      <c r="V157" s="153">
        <v>749</v>
      </c>
      <c r="W157" s="259">
        <v>27.6</v>
      </c>
      <c r="X157" s="186"/>
      <c r="AG157" s="186"/>
      <c r="AH157" s="186"/>
    </row>
    <row r="158" spans="2:34" ht="27.9" customHeight="1" x14ac:dyDescent="0.2">
      <c r="B158" s="383"/>
      <c r="C158" s="126" t="s">
        <v>17</v>
      </c>
      <c r="D158" s="111" t="s">
        <v>70</v>
      </c>
      <c r="E158" s="153" t="s">
        <v>70</v>
      </c>
      <c r="F158" s="153" t="s">
        <v>70</v>
      </c>
      <c r="G158" s="153" t="s">
        <v>70</v>
      </c>
      <c r="H158" s="257" t="s">
        <v>70</v>
      </c>
      <c r="I158" s="109">
        <v>1437</v>
      </c>
      <c r="J158" s="153">
        <v>6</v>
      </c>
      <c r="K158" s="153">
        <v>0</v>
      </c>
      <c r="L158" s="153">
        <v>131</v>
      </c>
      <c r="M158" s="259">
        <v>9.1</v>
      </c>
      <c r="N158" s="112">
        <v>2836</v>
      </c>
      <c r="O158" s="153">
        <v>39</v>
      </c>
      <c r="P158" s="153">
        <v>113</v>
      </c>
      <c r="Q158" s="153">
        <v>1984</v>
      </c>
      <c r="R158" s="257">
        <v>70</v>
      </c>
      <c r="S158" s="109">
        <v>3114</v>
      </c>
      <c r="T158" s="153">
        <v>410</v>
      </c>
      <c r="U158" s="153">
        <v>8</v>
      </c>
      <c r="V158" s="153">
        <v>1148</v>
      </c>
      <c r="W158" s="259">
        <v>36.9</v>
      </c>
      <c r="X158" s="186"/>
      <c r="AG158" s="186"/>
      <c r="AH158" s="186"/>
    </row>
    <row r="159" spans="2:34" ht="27.9" customHeight="1" x14ac:dyDescent="0.2">
      <c r="B159" s="383"/>
      <c r="C159" s="126" t="s">
        <v>18</v>
      </c>
      <c r="D159" s="111">
        <v>673</v>
      </c>
      <c r="E159" s="153">
        <v>15</v>
      </c>
      <c r="F159" s="153">
        <v>0</v>
      </c>
      <c r="G159" s="153">
        <v>152</v>
      </c>
      <c r="H159" s="257">
        <v>22.6</v>
      </c>
      <c r="I159" s="109">
        <v>1438</v>
      </c>
      <c r="J159" s="153">
        <v>0</v>
      </c>
      <c r="K159" s="153">
        <v>0</v>
      </c>
      <c r="L159" s="153">
        <v>131</v>
      </c>
      <c r="M159" s="259">
        <v>9.1</v>
      </c>
      <c r="N159" s="112">
        <v>2838</v>
      </c>
      <c r="O159" s="153">
        <v>109</v>
      </c>
      <c r="P159" s="153">
        <v>49</v>
      </c>
      <c r="Q159" s="153">
        <v>2090</v>
      </c>
      <c r="R159" s="257">
        <v>73.599999999999994</v>
      </c>
      <c r="S159" s="109" t="s">
        <v>70</v>
      </c>
      <c r="T159" s="153" t="s">
        <v>70</v>
      </c>
      <c r="U159" s="153" t="s">
        <v>70</v>
      </c>
      <c r="V159" s="153" t="s">
        <v>70</v>
      </c>
      <c r="W159" s="259" t="s">
        <v>70</v>
      </c>
      <c r="X159" s="186"/>
      <c r="AG159" s="186"/>
      <c r="AH159" s="186"/>
    </row>
    <row r="160" spans="2:34" ht="27.9" customHeight="1" x14ac:dyDescent="0.2">
      <c r="B160" s="383"/>
      <c r="C160" s="126" t="s">
        <v>19</v>
      </c>
      <c r="D160" s="111">
        <v>673</v>
      </c>
      <c r="E160" s="153">
        <v>0</v>
      </c>
      <c r="F160" s="153">
        <v>0</v>
      </c>
      <c r="G160" s="153">
        <v>152</v>
      </c>
      <c r="H160" s="257">
        <v>22.6</v>
      </c>
      <c r="I160" s="109">
        <v>1434</v>
      </c>
      <c r="J160" s="153">
        <v>5</v>
      </c>
      <c r="K160" s="153">
        <v>9</v>
      </c>
      <c r="L160" s="153">
        <v>132</v>
      </c>
      <c r="M160" s="259">
        <v>9.1999999999999993</v>
      </c>
      <c r="N160" s="112">
        <v>2854</v>
      </c>
      <c r="O160" s="153">
        <v>65</v>
      </c>
      <c r="P160" s="153">
        <v>48</v>
      </c>
      <c r="Q160" s="153">
        <v>2122</v>
      </c>
      <c r="R160" s="257">
        <v>74.400000000000006</v>
      </c>
      <c r="S160" s="109">
        <v>2682</v>
      </c>
      <c r="T160" s="153">
        <v>20</v>
      </c>
      <c r="U160" s="153">
        <v>65</v>
      </c>
      <c r="V160" s="153">
        <v>775</v>
      </c>
      <c r="W160" s="259">
        <v>28.9</v>
      </c>
      <c r="X160" s="186"/>
      <c r="AG160" s="186"/>
      <c r="AH160" s="186"/>
    </row>
    <row r="161" spans="2:34" ht="27.9" customHeight="1" x14ac:dyDescent="0.2">
      <c r="B161" s="383"/>
      <c r="C161" s="126" t="s">
        <v>20</v>
      </c>
      <c r="D161" s="111">
        <v>677</v>
      </c>
      <c r="E161" s="153">
        <v>8</v>
      </c>
      <c r="F161" s="153">
        <v>4</v>
      </c>
      <c r="G161" s="153">
        <v>150</v>
      </c>
      <c r="H161" s="257">
        <v>22.2</v>
      </c>
      <c r="I161" s="109">
        <v>1438</v>
      </c>
      <c r="J161" s="153">
        <v>10</v>
      </c>
      <c r="K161" s="153">
        <v>6</v>
      </c>
      <c r="L161" s="153">
        <v>132</v>
      </c>
      <c r="M161" s="259">
        <v>9.1999999999999993</v>
      </c>
      <c r="N161" s="112">
        <v>2999</v>
      </c>
      <c r="O161" s="153">
        <v>242</v>
      </c>
      <c r="P161" s="153">
        <v>97</v>
      </c>
      <c r="Q161" s="153">
        <v>2235</v>
      </c>
      <c r="R161" s="257">
        <v>74.5</v>
      </c>
      <c r="S161" s="109" t="s">
        <v>70</v>
      </c>
      <c r="T161" s="153" t="s">
        <v>70</v>
      </c>
      <c r="U161" s="153" t="s">
        <v>70</v>
      </c>
      <c r="V161" s="153" t="s">
        <v>70</v>
      </c>
      <c r="W161" s="259" t="s">
        <v>70</v>
      </c>
      <c r="X161" s="186"/>
      <c r="AG161" s="186"/>
      <c r="AH161" s="186"/>
    </row>
    <row r="162" spans="2:34" ht="27.9" customHeight="1" x14ac:dyDescent="0.2">
      <c r="B162" s="384"/>
      <c r="C162" s="130" t="s">
        <v>21</v>
      </c>
      <c r="D162" s="151">
        <v>675</v>
      </c>
      <c r="E162" s="266">
        <v>4</v>
      </c>
      <c r="F162" s="266">
        <v>6</v>
      </c>
      <c r="G162" s="266">
        <v>148</v>
      </c>
      <c r="H162" s="268">
        <v>21.9</v>
      </c>
      <c r="I162" s="165">
        <v>1444</v>
      </c>
      <c r="J162" s="266">
        <v>0</v>
      </c>
      <c r="K162" s="266">
        <v>0</v>
      </c>
      <c r="L162" s="266">
        <v>157</v>
      </c>
      <c r="M162" s="267">
        <v>10.9</v>
      </c>
      <c r="N162" s="149">
        <v>2840</v>
      </c>
      <c r="O162" s="266">
        <v>32</v>
      </c>
      <c r="P162" s="266">
        <v>190</v>
      </c>
      <c r="Q162" s="266">
        <v>2102</v>
      </c>
      <c r="R162" s="268">
        <v>74</v>
      </c>
      <c r="S162" s="165">
        <v>2712</v>
      </c>
      <c r="T162" s="266">
        <v>32</v>
      </c>
      <c r="U162" s="266">
        <v>17</v>
      </c>
      <c r="V162" s="266">
        <v>799</v>
      </c>
      <c r="W162" s="267">
        <v>29.5</v>
      </c>
      <c r="X162" s="186"/>
      <c r="AG162" s="186"/>
      <c r="AH162" s="186"/>
    </row>
    <row r="163" spans="2:34" ht="27.9" customHeight="1" x14ac:dyDescent="0.2">
      <c r="B163" s="382" t="s">
        <v>52</v>
      </c>
      <c r="C163" s="145">
        <v>42736</v>
      </c>
      <c r="D163" s="158">
        <v>276</v>
      </c>
      <c r="E163" s="260">
        <v>8</v>
      </c>
      <c r="F163" s="260">
        <v>12</v>
      </c>
      <c r="G163" s="260">
        <v>89</v>
      </c>
      <c r="H163" s="263">
        <v>32.200000000000003</v>
      </c>
      <c r="I163" s="260">
        <v>573</v>
      </c>
      <c r="J163" s="260">
        <v>21</v>
      </c>
      <c r="K163" s="260">
        <v>18</v>
      </c>
      <c r="L163" s="260">
        <v>162</v>
      </c>
      <c r="M163" s="264">
        <v>28.3</v>
      </c>
      <c r="N163" s="158">
        <v>3168</v>
      </c>
      <c r="O163" s="260">
        <v>143</v>
      </c>
      <c r="P163" s="260">
        <v>124</v>
      </c>
      <c r="Q163" s="260">
        <v>2697</v>
      </c>
      <c r="R163" s="263">
        <v>85.1</v>
      </c>
      <c r="S163" s="260">
        <v>3471</v>
      </c>
      <c r="T163" s="260">
        <v>89</v>
      </c>
      <c r="U163" s="260">
        <v>94</v>
      </c>
      <c r="V163" s="260">
        <v>2163</v>
      </c>
      <c r="W163" s="264">
        <v>62.3</v>
      </c>
      <c r="AG163" s="186"/>
      <c r="AH163" s="186"/>
    </row>
    <row r="164" spans="2:34" ht="27.9" customHeight="1" x14ac:dyDescent="0.2">
      <c r="B164" s="383"/>
      <c r="C164" s="147">
        <v>43101</v>
      </c>
      <c r="D164" s="111">
        <v>602</v>
      </c>
      <c r="E164" s="153">
        <v>10</v>
      </c>
      <c r="F164" s="153">
        <v>15</v>
      </c>
      <c r="G164" s="153">
        <v>417</v>
      </c>
      <c r="H164" s="255">
        <v>69.2</v>
      </c>
      <c r="I164" s="153">
        <v>383</v>
      </c>
      <c r="J164" s="153">
        <v>19</v>
      </c>
      <c r="K164" s="153">
        <v>17</v>
      </c>
      <c r="L164" s="153">
        <v>78</v>
      </c>
      <c r="M164" s="256">
        <v>20.7</v>
      </c>
      <c r="N164" s="111">
        <v>4140</v>
      </c>
      <c r="O164" s="153">
        <v>139</v>
      </c>
      <c r="P164" s="153">
        <v>141</v>
      </c>
      <c r="Q164" s="153">
        <v>3634</v>
      </c>
      <c r="R164" s="255">
        <v>87.7</v>
      </c>
      <c r="S164" s="153">
        <v>3105</v>
      </c>
      <c r="T164" s="153">
        <v>139</v>
      </c>
      <c r="U164" s="153">
        <v>127</v>
      </c>
      <c r="V164" s="153">
        <v>2158</v>
      </c>
      <c r="W164" s="256">
        <v>69.5</v>
      </c>
      <c r="AG164" s="214"/>
      <c r="AH164" s="214"/>
    </row>
    <row r="165" spans="2:34" ht="27.9" customHeight="1" x14ac:dyDescent="0.2">
      <c r="B165" s="383"/>
      <c r="C165" s="147" t="s">
        <v>180</v>
      </c>
      <c r="D165" s="111">
        <v>529</v>
      </c>
      <c r="E165" s="153">
        <v>12</v>
      </c>
      <c r="F165" s="153">
        <v>11</v>
      </c>
      <c r="G165" s="153">
        <v>349</v>
      </c>
      <c r="H165" s="257">
        <v>65.900000000000006</v>
      </c>
      <c r="I165" s="153">
        <v>355</v>
      </c>
      <c r="J165" s="153">
        <v>5</v>
      </c>
      <c r="K165" s="153">
        <v>4</v>
      </c>
      <c r="L165" s="153">
        <v>117</v>
      </c>
      <c r="M165" s="256">
        <v>31.9</v>
      </c>
      <c r="N165" s="111">
        <v>4011</v>
      </c>
      <c r="O165" s="153">
        <v>128</v>
      </c>
      <c r="P165" s="153">
        <v>126</v>
      </c>
      <c r="Q165" s="153">
        <v>3152</v>
      </c>
      <c r="R165" s="255">
        <v>78.5</v>
      </c>
      <c r="S165" s="153">
        <v>2801</v>
      </c>
      <c r="T165" s="153">
        <v>296</v>
      </c>
      <c r="U165" s="153">
        <v>304</v>
      </c>
      <c r="V165" s="153">
        <v>2021</v>
      </c>
      <c r="W165" s="256">
        <v>72.3</v>
      </c>
      <c r="AG165" s="214"/>
      <c r="AH165" s="214"/>
    </row>
    <row r="166" spans="2:34" ht="27.9" customHeight="1" x14ac:dyDescent="0.2">
      <c r="B166" s="383"/>
      <c r="C166" s="147">
        <v>43831</v>
      </c>
      <c r="D166" s="111">
        <v>480</v>
      </c>
      <c r="E166" s="153">
        <v>8</v>
      </c>
      <c r="F166" s="153">
        <v>12</v>
      </c>
      <c r="G166" s="153">
        <v>326</v>
      </c>
      <c r="H166" s="257">
        <v>67.8</v>
      </c>
      <c r="I166" s="153">
        <v>331</v>
      </c>
      <c r="J166" s="153">
        <v>9</v>
      </c>
      <c r="K166" s="153">
        <v>7</v>
      </c>
      <c r="L166" s="153">
        <v>166</v>
      </c>
      <c r="M166" s="256">
        <v>50</v>
      </c>
      <c r="N166" s="111">
        <v>3874</v>
      </c>
      <c r="O166" s="153">
        <v>130</v>
      </c>
      <c r="P166" s="153">
        <v>98</v>
      </c>
      <c r="Q166" s="153">
        <v>3026</v>
      </c>
      <c r="R166" s="255">
        <v>78.099999999999994</v>
      </c>
      <c r="S166" s="153">
        <v>2697</v>
      </c>
      <c r="T166" s="153">
        <v>58</v>
      </c>
      <c r="U166" s="153">
        <v>79</v>
      </c>
      <c r="V166" s="153">
        <v>1616</v>
      </c>
      <c r="W166" s="256">
        <v>60.4</v>
      </c>
      <c r="AG166" s="214"/>
      <c r="AH166" s="214"/>
    </row>
    <row r="167" spans="2:34" ht="27.9" customHeight="1" x14ac:dyDescent="0.2">
      <c r="B167" s="383"/>
      <c r="C167" s="147">
        <v>44197</v>
      </c>
      <c r="D167" s="112">
        <v>524</v>
      </c>
      <c r="E167" s="110">
        <v>8</v>
      </c>
      <c r="F167" s="110">
        <v>7</v>
      </c>
      <c r="G167" s="110">
        <v>420</v>
      </c>
      <c r="H167" s="258">
        <v>80.2</v>
      </c>
      <c r="I167" s="153">
        <v>348</v>
      </c>
      <c r="J167" s="153">
        <v>7</v>
      </c>
      <c r="K167" s="153">
        <v>5</v>
      </c>
      <c r="L167" s="153">
        <v>88</v>
      </c>
      <c r="M167" s="259">
        <v>25.4</v>
      </c>
      <c r="N167" s="111">
        <v>3970</v>
      </c>
      <c r="O167" s="153">
        <v>98</v>
      </c>
      <c r="P167" s="153">
        <v>92</v>
      </c>
      <c r="Q167" s="153">
        <v>3304</v>
      </c>
      <c r="R167" s="257">
        <v>83.4</v>
      </c>
      <c r="S167" s="153">
        <v>2165</v>
      </c>
      <c r="T167" s="153">
        <v>58</v>
      </c>
      <c r="U167" s="153">
        <v>83</v>
      </c>
      <c r="V167" s="153">
        <v>987</v>
      </c>
      <c r="W167" s="259">
        <v>45.3</v>
      </c>
      <c r="AG167" s="182"/>
      <c r="AH167" s="182"/>
    </row>
    <row r="168" spans="2:34" ht="27.9" customHeight="1" x14ac:dyDescent="0.2">
      <c r="B168" s="383"/>
      <c r="C168" s="120">
        <v>44562</v>
      </c>
      <c r="D168" s="112">
        <v>426</v>
      </c>
      <c r="E168" s="110">
        <v>7</v>
      </c>
      <c r="F168" s="110">
        <v>8</v>
      </c>
      <c r="G168" s="110">
        <v>289</v>
      </c>
      <c r="H168" s="258">
        <v>67.5</v>
      </c>
      <c r="I168" s="153">
        <v>306</v>
      </c>
      <c r="J168" s="153">
        <v>5</v>
      </c>
      <c r="K168" s="153">
        <v>4</v>
      </c>
      <c r="L168" s="153">
        <v>70</v>
      </c>
      <c r="M168" s="259">
        <v>22.9</v>
      </c>
      <c r="N168" s="111">
        <v>4698</v>
      </c>
      <c r="O168" s="153">
        <v>131</v>
      </c>
      <c r="P168" s="153">
        <v>152</v>
      </c>
      <c r="Q168" s="153">
        <v>4223</v>
      </c>
      <c r="R168" s="257">
        <v>89.9</v>
      </c>
      <c r="S168" s="153">
        <v>1434</v>
      </c>
      <c r="T168" s="153">
        <v>39</v>
      </c>
      <c r="U168" s="153">
        <v>37</v>
      </c>
      <c r="V168" s="153">
        <v>658</v>
      </c>
      <c r="W168" s="259">
        <v>45.6</v>
      </c>
      <c r="X168" s="186"/>
      <c r="AG168" s="186"/>
      <c r="AH168" s="186"/>
    </row>
    <row r="169" spans="2:34" ht="27.9" customHeight="1" x14ac:dyDescent="0.2">
      <c r="B169" s="383"/>
      <c r="C169" s="152">
        <v>4</v>
      </c>
      <c r="D169" s="158" t="s">
        <v>70</v>
      </c>
      <c r="E169" s="260" t="s">
        <v>70</v>
      </c>
      <c r="F169" s="260" t="s">
        <v>70</v>
      </c>
      <c r="G169" s="92" t="s">
        <v>70</v>
      </c>
      <c r="H169" s="261" t="s">
        <v>70</v>
      </c>
      <c r="I169" s="92">
        <v>308</v>
      </c>
      <c r="J169" s="260">
        <v>1</v>
      </c>
      <c r="K169" s="260">
        <v>2</v>
      </c>
      <c r="L169" s="260">
        <v>70</v>
      </c>
      <c r="M169" s="262">
        <v>22.7</v>
      </c>
      <c r="N169" s="95">
        <v>4881</v>
      </c>
      <c r="O169" s="260">
        <v>61</v>
      </c>
      <c r="P169" s="260">
        <v>85</v>
      </c>
      <c r="Q169" s="260">
        <v>4427</v>
      </c>
      <c r="R169" s="261">
        <v>90.7</v>
      </c>
      <c r="S169" s="92">
        <v>1554</v>
      </c>
      <c r="T169" s="260">
        <v>30</v>
      </c>
      <c r="U169" s="260">
        <v>6</v>
      </c>
      <c r="V169" s="260">
        <v>948</v>
      </c>
      <c r="W169" s="262">
        <v>61</v>
      </c>
      <c r="X169" s="186"/>
      <c r="AG169" s="186"/>
      <c r="AH169" s="186"/>
    </row>
    <row r="170" spans="2:34" ht="27.9" customHeight="1" x14ac:dyDescent="0.2">
      <c r="B170" s="383"/>
      <c r="C170" s="126" t="s">
        <v>11</v>
      </c>
      <c r="D170" s="112">
        <v>426</v>
      </c>
      <c r="E170" s="153">
        <v>0</v>
      </c>
      <c r="F170" s="153">
        <v>8</v>
      </c>
      <c r="G170" s="153">
        <v>317</v>
      </c>
      <c r="H170" s="257">
        <v>74.400000000000006</v>
      </c>
      <c r="I170" s="109">
        <v>306</v>
      </c>
      <c r="J170" s="153">
        <v>0</v>
      </c>
      <c r="K170" s="153">
        <v>2</v>
      </c>
      <c r="L170" s="153">
        <v>69</v>
      </c>
      <c r="M170" s="259">
        <v>22.5</v>
      </c>
      <c r="N170" s="112">
        <v>4790</v>
      </c>
      <c r="O170" s="153">
        <v>69</v>
      </c>
      <c r="P170" s="153">
        <v>161</v>
      </c>
      <c r="Q170" s="153">
        <v>4344</v>
      </c>
      <c r="R170" s="257">
        <v>90.7</v>
      </c>
      <c r="S170" s="109">
        <v>1343</v>
      </c>
      <c r="T170" s="153">
        <v>6</v>
      </c>
      <c r="U170" s="153">
        <v>0</v>
      </c>
      <c r="V170" s="153">
        <v>571</v>
      </c>
      <c r="W170" s="259">
        <v>42.5</v>
      </c>
      <c r="X170" s="186"/>
      <c r="AG170" s="186"/>
      <c r="AH170" s="186"/>
    </row>
    <row r="171" spans="2:34" ht="27.9" customHeight="1" x14ac:dyDescent="0.2">
      <c r="B171" s="383"/>
      <c r="C171" s="126" t="s">
        <v>12</v>
      </c>
      <c r="D171" s="112">
        <v>415</v>
      </c>
      <c r="E171" s="153">
        <v>2</v>
      </c>
      <c r="F171" s="153">
        <v>13</v>
      </c>
      <c r="G171" s="153">
        <v>306</v>
      </c>
      <c r="H171" s="257">
        <v>73.7</v>
      </c>
      <c r="I171" s="109">
        <v>308</v>
      </c>
      <c r="J171" s="153">
        <v>3</v>
      </c>
      <c r="K171" s="153">
        <v>0</v>
      </c>
      <c r="L171" s="153">
        <v>72</v>
      </c>
      <c r="M171" s="259">
        <v>23.4</v>
      </c>
      <c r="N171" s="112">
        <v>4917</v>
      </c>
      <c r="O171" s="153">
        <v>245</v>
      </c>
      <c r="P171" s="153">
        <v>118</v>
      </c>
      <c r="Q171" s="153">
        <v>4457</v>
      </c>
      <c r="R171" s="257">
        <v>90.6</v>
      </c>
      <c r="S171" s="109">
        <v>1533</v>
      </c>
      <c r="T171" s="153">
        <v>56</v>
      </c>
      <c r="U171" s="153">
        <v>113</v>
      </c>
      <c r="V171" s="153">
        <v>937</v>
      </c>
      <c r="W171" s="259">
        <v>61.1</v>
      </c>
      <c r="X171" s="186"/>
      <c r="AG171" s="186"/>
      <c r="AH171" s="186"/>
    </row>
    <row r="172" spans="2:34" ht="27.9" customHeight="1" x14ac:dyDescent="0.2">
      <c r="B172" s="383"/>
      <c r="C172" s="126" t="s">
        <v>13</v>
      </c>
      <c r="D172" s="112">
        <v>445</v>
      </c>
      <c r="E172" s="153">
        <v>36</v>
      </c>
      <c r="F172" s="153">
        <v>6</v>
      </c>
      <c r="G172" s="153">
        <v>307</v>
      </c>
      <c r="H172" s="257">
        <v>69</v>
      </c>
      <c r="I172" s="109">
        <v>307</v>
      </c>
      <c r="J172" s="153">
        <v>27</v>
      </c>
      <c r="K172" s="153">
        <v>21</v>
      </c>
      <c r="L172" s="153">
        <v>73</v>
      </c>
      <c r="M172" s="259">
        <v>23.8</v>
      </c>
      <c r="N172" s="112">
        <v>4531</v>
      </c>
      <c r="O172" s="153">
        <v>70</v>
      </c>
      <c r="P172" s="153">
        <v>455</v>
      </c>
      <c r="Q172" s="153">
        <v>4060</v>
      </c>
      <c r="R172" s="257">
        <v>89.6</v>
      </c>
      <c r="S172" s="109" t="s">
        <v>70</v>
      </c>
      <c r="T172" s="153" t="s">
        <v>70</v>
      </c>
      <c r="U172" s="153" t="s">
        <v>70</v>
      </c>
      <c r="V172" s="153" t="s">
        <v>70</v>
      </c>
      <c r="W172" s="259" t="s">
        <v>70</v>
      </c>
      <c r="X172" s="186"/>
      <c r="AG172" s="186"/>
      <c r="AH172" s="186"/>
    </row>
    <row r="173" spans="2:34" ht="27.9" customHeight="1" x14ac:dyDescent="0.2">
      <c r="B173" s="383"/>
      <c r="C173" s="126" t="s">
        <v>14</v>
      </c>
      <c r="D173" s="112">
        <v>432</v>
      </c>
      <c r="E173" s="153">
        <v>6</v>
      </c>
      <c r="F173" s="153">
        <v>17</v>
      </c>
      <c r="G173" s="153">
        <v>296</v>
      </c>
      <c r="H173" s="257">
        <v>68.5</v>
      </c>
      <c r="I173" s="109">
        <v>306</v>
      </c>
      <c r="J173" s="153">
        <v>0</v>
      </c>
      <c r="K173" s="153">
        <v>2</v>
      </c>
      <c r="L173" s="153">
        <v>72</v>
      </c>
      <c r="M173" s="259">
        <v>23.5</v>
      </c>
      <c r="N173" s="112">
        <v>4457</v>
      </c>
      <c r="O173" s="153">
        <v>78</v>
      </c>
      <c r="P173" s="153">
        <v>159</v>
      </c>
      <c r="Q173" s="153">
        <v>3960</v>
      </c>
      <c r="R173" s="257">
        <v>88.8</v>
      </c>
      <c r="S173" s="109">
        <v>1382</v>
      </c>
      <c r="T173" s="153">
        <v>14</v>
      </c>
      <c r="U173" s="153">
        <v>82</v>
      </c>
      <c r="V173" s="153">
        <v>566</v>
      </c>
      <c r="W173" s="259">
        <v>41</v>
      </c>
      <c r="X173" s="186"/>
      <c r="AG173" s="186"/>
      <c r="AH173" s="186"/>
    </row>
    <row r="174" spans="2:34" ht="27.9" customHeight="1" x14ac:dyDescent="0.2">
      <c r="B174" s="383"/>
      <c r="C174" s="126" t="s">
        <v>15</v>
      </c>
      <c r="D174" s="112">
        <v>428</v>
      </c>
      <c r="E174" s="153">
        <v>6</v>
      </c>
      <c r="F174" s="153">
        <v>11</v>
      </c>
      <c r="G174" s="153">
        <v>300</v>
      </c>
      <c r="H174" s="257">
        <v>70.099999999999994</v>
      </c>
      <c r="I174" s="109">
        <v>313</v>
      </c>
      <c r="J174" s="153">
        <v>8</v>
      </c>
      <c r="K174" s="153">
        <v>0</v>
      </c>
      <c r="L174" s="153">
        <v>73</v>
      </c>
      <c r="M174" s="259">
        <v>23.3</v>
      </c>
      <c r="N174" s="112">
        <v>4594</v>
      </c>
      <c r="O174" s="153">
        <v>207</v>
      </c>
      <c r="P174" s="153">
        <v>70</v>
      </c>
      <c r="Q174" s="153">
        <v>4104</v>
      </c>
      <c r="R174" s="257">
        <v>89.3</v>
      </c>
      <c r="S174" s="109">
        <v>1449</v>
      </c>
      <c r="T174" s="153">
        <v>84</v>
      </c>
      <c r="U174" s="153">
        <v>14</v>
      </c>
      <c r="V174" s="153">
        <v>634</v>
      </c>
      <c r="W174" s="259">
        <v>43.8</v>
      </c>
      <c r="X174" s="186"/>
      <c r="AG174" s="186"/>
      <c r="AH174" s="186"/>
    </row>
    <row r="175" spans="2:34" ht="27.9" customHeight="1" x14ac:dyDescent="0.2">
      <c r="B175" s="383"/>
      <c r="C175" s="126" t="s">
        <v>16</v>
      </c>
      <c r="D175" s="112">
        <v>430</v>
      </c>
      <c r="E175" s="153">
        <v>2</v>
      </c>
      <c r="F175" s="153">
        <v>0</v>
      </c>
      <c r="G175" s="153">
        <v>302</v>
      </c>
      <c r="H175" s="257">
        <v>70.2</v>
      </c>
      <c r="I175" s="109">
        <v>300</v>
      </c>
      <c r="J175" s="153">
        <v>0</v>
      </c>
      <c r="K175" s="153">
        <v>1</v>
      </c>
      <c r="L175" s="153">
        <v>58</v>
      </c>
      <c r="M175" s="259">
        <v>19.3</v>
      </c>
      <c r="N175" s="112">
        <v>4703</v>
      </c>
      <c r="O175" s="153">
        <v>197</v>
      </c>
      <c r="P175" s="153">
        <v>88</v>
      </c>
      <c r="Q175" s="153">
        <v>4205</v>
      </c>
      <c r="R175" s="257">
        <v>89.4</v>
      </c>
      <c r="S175" s="109">
        <v>1411</v>
      </c>
      <c r="T175" s="153">
        <v>30</v>
      </c>
      <c r="U175" s="153">
        <v>68</v>
      </c>
      <c r="V175" s="153">
        <v>597</v>
      </c>
      <c r="W175" s="259">
        <v>42.3</v>
      </c>
      <c r="X175" s="186"/>
      <c r="AG175" s="186"/>
      <c r="AH175" s="186"/>
    </row>
    <row r="176" spans="2:34" ht="27.9" customHeight="1" x14ac:dyDescent="0.2">
      <c r="B176" s="383"/>
      <c r="C176" s="126" t="s">
        <v>17</v>
      </c>
      <c r="D176" s="112" t="s">
        <v>70</v>
      </c>
      <c r="E176" s="153" t="s">
        <v>70</v>
      </c>
      <c r="F176" s="153" t="s">
        <v>70</v>
      </c>
      <c r="G176" s="153" t="s">
        <v>70</v>
      </c>
      <c r="H176" s="257" t="s">
        <v>70</v>
      </c>
      <c r="I176" s="109">
        <v>306</v>
      </c>
      <c r="J176" s="153">
        <v>0</v>
      </c>
      <c r="K176" s="153">
        <v>5</v>
      </c>
      <c r="L176" s="153">
        <v>67</v>
      </c>
      <c r="M176" s="259">
        <v>21.9</v>
      </c>
      <c r="N176" s="112">
        <v>4687</v>
      </c>
      <c r="O176" s="153">
        <v>157</v>
      </c>
      <c r="P176" s="153">
        <v>117</v>
      </c>
      <c r="Q176" s="153">
        <v>4162</v>
      </c>
      <c r="R176" s="257">
        <v>88.8</v>
      </c>
      <c r="S176" s="109">
        <v>1474</v>
      </c>
      <c r="T176" s="153">
        <v>71</v>
      </c>
      <c r="U176" s="153">
        <v>8</v>
      </c>
      <c r="V176" s="153">
        <v>656</v>
      </c>
      <c r="W176" s="259">
        <v>44.5</v>
      </c>
      <c r="X176" s="186"/>
      <c r="AG176" s="186"/>
      <c r="AH176" s="186"/>
    </row>
    <row r="177" spans="2:34" ht="27.9" customHeight="1" x14ac:dyDescent="0.2">
      <c r="B177" s="383"/>
      <c r="C177" s="126" t="s">
        <v>18</v>
      </c>
      <c r="D177" s="112">
        <v>428</v>
      </c>
      <c r="E177" s="153">
        <v>8</v>
      </c>
      <c r="F177" s="153">
        <v>10</v>
      </c>
      <c r="G177" s="153">
        <v>302</v>
      </c>
      <c r="H177" s="257">
        <v>70.599999999999994</v>
      </c>
      <c r="I177" s="109">
        <v>313</v>
      </c>
      <c r="J177" s="153">
        <v>8</v>
      </c>
      <c r="K177" s="153">
        <v>0</v>
      </c>
      <c r="L177" s="153">
        <v>75</v>
      </c>
      <c r="M177" s="259">
        <v>24</v>
      </c>
      <c r="N177" s="112">
        <v>4727</v>
      </c>
      <c r="O177" s="153">
        <v>133</v>
      </c>
      <c r="P177" s="153">
        <v>151</v>
      </c>
      <c r="Q177" s="153">
        <v>4224</v>
      </c>
      <c r="R177" s="257">
        <v>89.4</v>
      </c>
      <c r="S177" s="109" t="s">
        <v>70</v>
      </c>
      <c r="T177" s="153" t="s">
        <v>70</v>
      </c>
      <c r="U177" s="153" t="s">
        <v>70</v>
      </c>
      <c r="V177" s="153" t="s">
        <v>70</v>
      </c>
      <c r="W177" s="259" t="s">
        <v>70</v>
      </c>
      <c r="X177" s="186"/>
      <c r="AG177" s="186"/>
      <c r="AH177" s="186"/>
    </row>
    <row r="178" spans="2:34" ht="27.9" customHeight="1" x14ac:dyDescent="0.2">
      <c r="B178" s="383"/>
      <c r="C178" s="126" t="s">
        <v>19</v>
      </c>
      <c r="D178" s="112">
        <v>428</v>
      </c>
      <c r="E178" s="153">
        <v>6</v>
      </c>
      <c r="F178" s="153">
        <v>6</v>
      </c>
      <c r="G178" s="153">
        <v>304</v>
      </c>
      <c r="H178" s="257">
        <v>71</v>
      </c>
      <c r="I178" s="109">
        <v>299</v>
      </c>
      <c r="J178" s="153">
        <v>2</v>
      </c>
      <c r="K178" s="153">
        <v>16</v>
      </c>
      <c r="L178" s="153">
        <v>74</v>
      </c>
      <c r="M178" s="259">
        <v>24.7</v>
      </c>
      <c r="N178" s="112">
        <v>4793</v>
      </c>
      <c r="O178" s="153">
        <v>110</v>
      </c>
      <c r="P178" s="153">
        <v>45</v>
      </c>
      <c r="Q178" s="153">
        <v>4302</v>
      </c>
      <c r="R178" s="257">
        <v>89.8</v>
      </c>
      <c r="S178" s="109">
        <v>1429</v>
      </c>
      <c r="T178" s="153">
        <v>20</v>
      </c>
      <c r="U178" s="153">
        <v>11</v>
      </c>
      <c r="V178" s="153">
        <v>609</v>
      </c>
      <c r="W178" s="259">
        <v>42.6</v>
      </c>
      <c r="X178" s="186"/>
      <c r="AG178" s="186"/>
      <c r="AH178" s="186"/>
    </row>
    <row r="179" spans="2:34" ht="27.9" customHeight="1" x14ac:dyDescent="0.2">
      <c r="B179" s="383"/>
      <c r="C179" s="126" t="s">
        <v>20</v>
      </c>
      <c r="D179" s="112">
        <v>432</v>
      </c>
      <c r="E179" s="153">
        <v>8</v>
      </c>
      <c r="F179" s="153">
        <v>4</v>
      </c>
      <c r="G179" s="153">
        <v>308</v>
      </c>
      <c r="H179" s="257">
        <v>71.3</v>
      </c>
      <c r="I179" s="109">
        <v>306</v>
      </c>
      <c r="J179" s="153">
        <v>7</v>
      </c>
      <c r="K179" s="153">
        <v>0</v>
      </c>
      <c r="L179" s="153">
        <v>75</v>
      </c>
      <c r="M179" s="259">
        <v>24.5</v>
      </c>
      <c r="N179" s="112">
        <v>4637</v>
      </c>
      <c r="O179" s="153">
        <v>118</v>
      </c>
      <c r="P179" s="153">
        <v>274</v>
      </c>
      <c r="Q179" s="153">
        <v>4201</v>
      </c>
      <c r="R179" s="257">
        <v>90.6</v>
      </c>
      <c r="S179" s="109" t="s">
        <v>70</v>
      </c>
      <c r="T179" s="153" t="s">
        <v>70</v>
      </c>
      <c r="U179" s="153" t="s">
        <v>70</v>
      </c>
      <c r="V179" s="153" t="s">
        <v>70</v>
      </c>
      <c r="W179" s="259" t="s">
        <v>70</v>
      </c>
      <c r="X179" s="186"/>
      <c r="AG179" s="186"/>
      <c r="AH179" s="186"/>
    </row>
    <row r="180" spans="2:34" ht="27.9" customHeight="1" x14ac:dyDescent="0.2">
      <c r="B180" s="384"/>
      <c r="C180" s="130" t="s">
        <v>21</v>
      </c>
      <c r="D180" s="149">
        <v>432</v>
      </c>
      <c r="E180" s="266">
        <v>6</v>
      </c>
      <c r="F180" s="266">
        <v>6</v>
      </c>
      <c r="G180" s="266">
        <v>308</v>
      </c>
      <c r="H180" s="268">
        <v>71.3</v>
      </c>
      <c r="I180" s="165">
        <v>305</v>
      </c>
      <c r="J180" s="266">
        <v>5</v>
      </c>
      <c r="K180" s="266">
        <v>0</v>
      </c>
      <c r="L180" s="266">
        <v>63</v>
      </c>
      <c r="M180" s="267">
        <v>20.7</v>
      </c>
      <c r="N180" s="149">
        <v>4653</v>
      </c>
      <c r="O180" s="266">
        <v>121</v>
      </c>
      <c r="P180" s="266">
        <v>106</v>
      </c>
      <c r="Q180" s="266">
        <v>4229</v>
      </c>
      <c r="R180" s="268">
        <v>90.9</v>
      </c>
      <c r="S180" s="165">
        <v>1455</v>
      </c>
      <c r="T180" s="266">
        <v>20</v>
      </c>
      <c r="U180" s="266">
        <v>12</v>
      </c>
      <c r="V180" s="266">
        <v>635</v>
      </c>
      <c r="W180" s="267">
        <v>43.6</v>
      </c>
      <c r="X180" s="186"/>
      <c r="AG180" s="186"/>
      <c r="AH180" s="186"/>
    </row>
    <row r="181" spans="2:34" ht="27.9" customHeight="1" x14ac:dyDescent="0.2">
      <c r="B181" s="216" t="s">
        <v>139</v>
      </c>
      <c r="C181" s="62"/>
      <c r="D181" s="62"/>
      <c r="E181" s="62"/>
      <c r="F181" s="124"/>
      <c r="G181" s="124"/>
      <c r="H181" s="217"/>
      <c r="I181" s="124"/>
      <c r="J181" s="124"/>
      <c r="K181" s="124"/>
      <c r="L181" s="124"/>
      <c r="M181" s="217"/>
      <c r="N181" s="217"/>
      <c r="O181" s="217"/>
      <c r="P181" s="217"/>
      <c r="Q181" s="217"/>
      <c r="R181" s="217"/>
      <c r="S181" s="217"/>
      <c r="T181" s="217"/>
      <c r="U181" s="217"/>
      <c r="V181" s="217"/>
      <c r="W181" s="217"/>
      <c r="X181" s="217"/>
      <c r="AG181" s="186"/>
      <c r="AH181" s="186"/>
    </row>
    <row r="182" spans="2:34" ht="27.9" customHeight="1" x14ac:dyDescent="0.2">
      <c r="B182" s="124" t="s">
        <v>3</v>
      </c>
      <c r="C182" s="62"/>
      <c r="D182" s="124"/>
      <c r="E182" s="124"/>
      <c r="F182" s="124"/>
      <c r="G182" s="124"/>
      <c r="H182" s="217"/>
      <c r="I182" s="124"/>
      <c r="J182" s="124"/>
      <c r="K182" s="124"/>
      <c r="L182" s="406"/>
      <c r="M182" s="396"/>
      <c r="N182" s="173"/>
      <c r="O182" s="173"/>
      <c r="P182" s="173"/>
      <c r="Q182" s="173"/>
      <c r="R182" s="173"/>
      <c r="S182" s="173"/>
      <c r="T182" s="173"/>
      <c r="U182" s="173"/>
      <c r="W182" s="218" t="s">
        <v>130</v>
      </c>
      <c r="X182" s="173"/>
    </row>
    <row r="183" spans="2:34" ht="27.9" customHeight="1" x14ac:dyDescent="0.2">
      <c r="B183" s="67"/>
      <c r="C183" s="138"/>
      <c r="D183" s="407" t="s">
        <v>90</v>
      </c>
      <c r="E183" s="386"/>
      <c r="F183" s="386"/>
      <c r="G183" s="386"/>
      <c r="H183" s="386"/>
      <c r="I183" s="405" t="s">
        <v>116</v>
      </c>
      <c r="J183" s="386"/>
      <c r="K183" s="386"/>
      <c r="L183" s="386"/>
      <c r="M183" s="387"/>
      <c r="N183" s="407" t="s">
        <v>92</v>
      </c>
      <c r="O183" s="386"/>
      <c r="P183" s="386"/>
      <c r="Q183" s="386"/>
      <c r="R183" s="386"/>
      <c r="S183" s="405" t="s">
        <v>94</v>
      </c>
      <c r="T183" s="386"/>
      <c r="U183" s="386"/>
      <c r="V183" s="386"/>
      <c r="W183" s="387"/>
      <c r="X183" s="69"/>
      <c r="Y183" s="69"/>
    </row>
    <row r="184" spans="2:34" ht="27.9" customHeight="1" x14ac:dyDescent="0.2">
      <c r="B184" s="70" t="s">
        <v>38</v>
      </c>
      <c r="C184" s="140"/>
      <c r="D184" s="219" t="s">
        <v>45</v>
      </c>
      <c r="E184" s="220" t="s">
        <v>104</v>
      </c>
      <c r="F184" s="220" t="s">
        <v>104</v>
      </c>
      <c r="G184" s="221" t="s">
        <v>131</v>
      </c>
      <c r="H184" s="253" t="s">
        <v>131</v>
      </c>
      <c r="I184" s="220" t="s">
        <v>45</v>
      </c>
      <c r="J184" s="220" t="s">
        <v>104</v>
      </c>
      <c r="K184" s="220" t="s">
        <v>104</v>
      </c>
      <c r="L184" s="221" t="s">
        <v>131</v>
      </c>
      <c r="M184" s="230" t="s">
        <v>131</v>
      </c>
      <c r="N184" s="219" t="s">
        <v>45</v>
      </c>
      <c r="O184" s="220" t="s">
        <v>104</v>
      </c>
      <c r="P184" s="220" t="s">
        <v>104</v>
      </c>
      <c r="Q184" s="221" t="s">
        <v>131</v>
      </c>
      <c r="R184" s="222" t="s">
        <v>131</v>
      </c>
      <c r="S184" s="220" t="s">
        <v>45</v>
      </c>
      <c r="T184" s="220" t="s">
        <v>104</v>
      </c>
      <c r="U184" s="220" t="s">
        <v>104</v>
      </c>
      <c r="V184" s="221" t="s">
        <v>131</v>
      </c>
      <c r="W184" s="231" t="s">
        <v>131</v>
      </c>
      <c r="X184" s="227"/>
      <c r="Y184" s="227"/>
      <c r="Z184" s="69"/>
      <c r="AA184" s="69"/>
      <c r="AB184" s="69"/>
      <c r="AC184" s="69"/>
      <c r="AD184" s="69"/>
      <c r="AE184" s="69"/>
      <c r="AF184" s="69"/>
      <c r="AG184" s="69"/>
      <c r="AH184" s="69"/>
    </row>
    <row r="185" spans="2:34" ht="27.9" customHeight="1" x14ac:dyDescent="0.2">
      <c r="B185" s="70" t="s">
        <v>42</v>
      </c>
      <c r="C185" s="141" t="s">
        <v>4</v>
      </c>
      <c r="D185" s="228" t="s">
        <v>132</v>
      </c>
      <c r="E185" s="221" t="s">
        <v>133</v>
      </c>
      <c r="F185" s="221" t="s">
        <v>134</v>
      </c>
      <c r="G185" s="220"/>
      <c r="H185" s="253" t="s">
        <v>135</v>
      </c>
      <c r="I185" s="221" t="s">
        <v>132</v>
      </c>
      <c r="J185" s="221" t="s">
        <v>133</v>
      </c>
      <c r="K185" s="221" t="s">
        <v>134</v>
      </c>
      <c r="L185" s="220"/>
      <c r="M185" s="230" t="s">
        <v>135</v>
      </c>
      <c r="N185" s="228" t="s">
        <v>132</v>
      </c>
      <c r="O185" s="221" t="s">
        <v>133</v>
      </c>
      <c r="P185" s="221" t="s">
        <v>134</v>
      </c>
      <c r="Q185" s="220"/>
      <c r="R185" s="222" t="s">
        <v>135</v>
      </c>
      <c r="S185" s="221" t="s">
        <v>132</v>
      </c>
      <c r="T185" s="221" t="s">
        <v>133</v>
      </c>
      <c r="U185" s="221" t="s">
        <v>134</v>
      </c>
      <c r="V185" s="220"/>
      <c r="W185" s="231" t="s">
        <v>135</v>
      </c>
      <c r="X185" s="227"/>
      <c r="Y185" s="227"/>
      <c r="Z185" s="227"/>
      <c r="AA185" s="227"/>
      <c r="AB185" s="227"/>
      <c r="AC185" s="227"/>
      <c r="AD185" s="227"/>
      <c r="AE185" s="227"/>
      <c r="AF185" s="227"/>
      <c r="AG185" s="227"/>
      <c r="AH185" s="227"/>
    </row>
    <row r="186" spans="2:34" ht="27.9" customHeight="1" x14ac:dyDescent="0.2">
      <c r="B186" s="81"/>
      <c r="C186" s="144" t="s">
        <v>45</v>
      </c>
      <c r="D186" s="250" t="s">
        <v>45</v>
      </c>
      <c r="E186" s="232" t="s">
        <v>104</v>
      </c>
      <c r="F186" s="232" t="s">
        <v>126</v>
      </c>
      <c r="G186" s="233" t="s">
        <v>136</v>
      </c>
      <c r="H186" s="254" t="s">
        <v>137</v>
      </c>
      <c r="I186" s="232" t="s">
        <v>45</v>
      </c>
      <c r="J186" s="232" t="s">
        <v>104</v>
      </c>
      <c r="K186" s="232" t="s">
        <v>126</v>
      </c>
      <c r="L186" s="233" t="s">
        <v>136</v>
      </c>
      <c r="M186" s="234" t="s">
        <v>137</v>
      </c>
      <c r="N186" s="250" t="s">
        <v>45</v>
      </c>
      <c r="O186" s="232" t="s">
        <v>104</v>
      </c>
      <c r="P186" s="232" t="s">
        <v>126</v>
      </c>
      <c r="Q186" s="233" t="s">
        <v>136</v>
      </c>
      <c r="R186" s="251" t="s">
        <v>137</v>
      </c>
      <c r="S186" s="232" t="s">
        <v>45</v>
      </c>
      <c r="T186" s="232" t="s">
        <v>104</v>
      </c>
      <c r="U186" s="232" t="s">
        <v>126</v>
      </c>
      <c r="V186" s="233" t="s">
        <v>136</v>
      </c>
      <c r="W186" s="235" t="s">
        <v>137</v>
      </c>
      <c r="X186" s="227"/>
      <c r="Y186" s="227"/>
      <c r="Z186" s="227"/>
      <c r="AA186" s="227"/>
      <c r="AB186" s="227"/>
      <c r="AC186" s="227"/>
      <c r="AD186" s="227"/>
      <c r="AE186" s="227"/>
      <c r="AF186" s="227"/>
      <c r="AG186" s="227"/>
      <c r="AH186" s="227"/>
    </row>
    <row r="187" spans="2:34" ht="27.9" customHeight="1" x14ac:dyDescent="0.2">
      <c r="B187" s="70"/>
      <c r="C187" s="145">
        <v>42736</v>
      </c>
      <c r="D187" s="115">
        <v>13060</v>
      </c>
      <c r="E187" s="238">
        <v>268</v>
      </c>
      <c r="F187" s="238">
        <v>208</v>
      </c>
      <c r="G187" s="238">
        <v>2179</v>
      </c>
      <c r="H187" s="182">
        <v>16.7</v>
      </c>
      <c r="I187" s="238">
        <v>39351</v>
      </c>
      <c r="J187" s="238">
        <v>890</v>
      </c>
      <c r="K187" s="238">
        <v>782</v>
      </c>
      <c r="L187" s="238">
        <v>7270</v>
      </c>
      <c r="M187" s="188">
        <v>18.5</v>
      </c>
      <c r="N187" s="218">
        <v>2834</v>
      </c>
      <c r="O187" s="238">
        <v>39</v>
      </c>
      <c r="P187" s="238">
        <v>43</v>
      </c>
      <c r="Q187" s="238">
        <v>97</v>
      </c>
      <c r="R187" s="182">
        <v>3.4</v>
      </c>
      <c r="S187" s="113">
        <v>14696</v>
      </c>
      <c r="T187" s="238">
        <v>361</v>
      </c>
      <c r="U187" s="238">
        <v>339</v>
      </c>
      <c r="V187" s="238">
        <v>3886</v>
      </c>
      <c r="W187" s="188">
        <v>26.4</v>
      </c>
      <c r="X187" s="214"/>
      <c r="Y187" s="214"/>
      <c r="Z187" s="227"/>
      <c r="AA187" s="227"/>
      <c r="AB187" s="227"/>
      <c r="AC187" s="227"/>
      <c r="AD187" s="227"/>
      <c r="AE187" s="227"/>
      <c r="AF187" s="227"/>
      <c r="AG187" s="227"/>
      <c r="AH187" s="227"/>
    </row>
    <row r="188" spans="2:34" ht="27.9" customHeight="1" x14ac:dyDescent="0.2">
      <c r="B188" s="70"/>
      <c r="C188" s="147">
        <v>43101</v>
      </c>
      <c r="D188" s="115">
        <v>13194</v>
      </c>
      <c r="E188" s="238">
        <v>296</v>
      </c>
      <c r="F188" s="238">
        <v>321</v>
      </c>
      <c r="G188" s="238">
        <v>2292</v>
      </c>
      <c r="H188" s="182">
        <v>17.3</v>
      </c>
      <c r="I188" s="238">
        <v>50136</v>
      </c>
      <c r="J188" s="238">
        <v>780</v>
      </c>
      <c r="K188" s="238">
        <v>746</v>
      </c>
      <c r="L188" s="238">
        <v>8288</v>
      </c>
      <c r="M188" s="188">
        <v>16.5</v>
      </c>
      <c r="N188" s="218">
        <v>3800</v>
      </c>
      <c r="O188" s="238">
        <v>64</v>
      </c>
      <c r="P188" s="238">
        <v>66</v>
      </c>
      <c r="Q188" s="238">
        <v>109</v>
      </c>
      <c r="R188" s="182">
        <v>2.9</v>
      </c>
      <c r="S188" s="113">
        <v>16368</v>
      </c>
      <c r="T188" s="238">
        <v>521</v>
      </c>
      <c r="U188" s="238">
        <v>518</v>
      </c>
      <c r="V188" s="238">
        <v>3927</v>
      </c>
      <c r="W188" s="188">
        <v>24</v>
      </c>
      <c r="X188" s="214"/>
      <c r="Y188" s="214"/>
      <c r="Z188" s="214"/>
      <c r="AA188" s="214"/>
      <c r="AB188" s="214"/>
      <c r="AC188" s="214"/>
      <c r="AD188" s="214"/>
      <c r="AE188" s="214"/>
      <c r="AF188" s="214"/>
      <c r="AG188" s="214"/>
      <c r="AH188" s="214"/>
    </row>
    <row r="189" spans="2:34" ht="27.9" customHeight="1" x14ac:dyDescent="0.2">
      <c r="B189" s="70"/>
      <c r="C189" s="147" t="s">
        <v>180</v>
      </c>
      <c r="D189" s="115">
        <v>13366</v>
      </c>
      <c r="E189" s="238">
        <v>355</v>
      </c>
      <c r="F189" s="238">
        <v>308</v>
      </c>
      <c r="G189" s="238">
        <v>3424</v>
      </c>
      <c r="H189" s="182">
        <v>25.6</v>
      </c>
      <c r="I189" s="238">
        <v>50238</v>
      </c>
      <c r="J189" s="238">
        <v>891</v>
      </c>
      <c r="K189" s="238">
        <v>887</v>
      </c>
      <c r="L189" s="238">
        <v>9665</v>
      </c>
      <c r="M189" s="191">
        <v>19.2</v>
      </c>
      <c r="N189" s="218">
        <v>3591</v>
      </c>
      <c r="O189" s="238">
        <v>75</v>
      </c>
      <c r="P189" s="238">
        <v>71</v>
      </c>
      <c r="Q189" s="238">
        <v>23</v>
      </c>
      <c r="R189" s="182">
        <v>0.6</v>
      </c>
      <c r="S189" s="113">
        <v>16331</v>
      </c>
      <c r="T189" s="238">
        <v>511</v>
      </c>
      <c r="U189" s="238">
        <v>531</v>
      </c>
      <c r="V189" s="238">
        <v>4615</v>
      </c>
      <c r="W189" s="188">
        <v>28.3</v>
      </c>
      <c r="X189" s="214"/>
      <c r="Y189" s="214"/>
      <c r="Z189" s="214"/>
      <c r="AA189" s="214"/>
      <c r="AB189" s="214"/>
      <c r="AC189" s="214"/>
      <c r="AD189" s="214"/>
      <c r="AE189" s="214"/>
      <c r="AF189" s="214"/>
      <c r="AG189" s="214"/>
      <c r="AH189" s="214"/>
    </row>
    <row r="190" spans="2:34" ht="27.9" customHeight="1" x14ac:dyDescent="0.2">
      <c r="B190" s="70" t="s">
        <v>48</v>
      </c>
      <c r="C190" s="147">
        <v>43831</v>
      </c>
      <c r="D190" s="115">
        <v>13496</v>
      </c>
      <c r="E190" s="238">
        <v>323</v>
      </c>
      <c r="F190" s="238">
        <v>322</v>
      </c>
      <c r="G190" s="238">
        <v>3381</v>
      </c>
      <c r="H190" s="182">
        <v>25</v>
      </c>
      <c r="I190" s="238">
        <v>49516</v>
      </c>
      <c r="J190" s="238">
        <v>728</v>
      </c>
      <c r="K190" s="238">
        <v>789</v>
      </c>
      <c r="L190" s="238">
        <v>7724</v>
      </c>
      <c r="M190" s="191">
        <v>15.6</v>
      </c>
      <c r="N190" s="218">
        <v>3835</v>
      </c>
      <c r="O190" s="238">
        <v>41</v>
      </c>
      <c r="P190" s="238">
        <v>43</v>
      </c>
      <c r="Q190" s="238">
        <v>139</v>
      </c>
      <c r="R190" s="182">
        <v>3.6</v>
      </c>
      <c r="S190" s="113">
        <v>17072</v>
      </c>
      <c r="T190" s="238">
        <v>508</v>
      </c>
      <c r="U190" s="238">
        <v>477</v>
      </c>
      <c r="V190" s="238">
        <v>5600</v>
      </c>
      <c r="W190" s="188">
        <v>32.799999999999997</v>
      </c>
      <c r="X190" s="182"/>
      <c r="Y190" s="182"/>
      <c r="Z190" s="214"/>
      <c r="AA190" s="214"/>
      <c r="AB190" s="214"/>
      <c r="AC190" s="214"/>
      <c r="AD190" s="214"/>
      <c r="AE190" s="214"/>
      <c r="AF190" s="214"/>
      <c r="AG190" s="214"/>
      <c r="AH190" s="214"/>
    </row>
    <row r="191" spans="2:34" ht="27.9" customHeight="1" x14ac:dyDescent="0.2">
      <c r="B191" s="70" t="s">
        <v>49</v>
      </c>
      <c r="C191" s="147">
        <v>44197</v>
      </c>
      <c r="D191" s="115">
        <v>14061</v>
      </c>
      <c r="E191" s="238">
        <v>302</v>
      </c>
      <c r="F191" s="238">
        <v>271</v>
      </c>
      <c r="G191" s="238">
        <v>3138</v>
      </c>
      <c r="H191" s="184">
        <v>22.3</v>
      </c>
      <c r="I191" s="113">
        <v>45332</v>
      </c>
      <c r="J191" s="114">
        <v>749</v>
      </c>
      <c r="K191" s="114">
        <v>775</v>
      </c>
      <c r="L191" s="114">
        <v>7526</v>
      </c>
      <c r="M191" s="185">
        <v>16.7</v>
      </c>
      <c r="N191" s="115">
        <v>3834</v>
      </c>
      <c r="O191" s="238">
        <v>43</v>
      </c>
      <c r="P191" s="238">
        <v>47</v>
      </c>
      <c r="Q191" s="238">
        <v>128</v>
      </c>
      <c r="R191" s="184">
        <v>3.3</v>
      </c>
      <c r="S191" s="238">
        <v>17633</v>
      </c>
      <c r="T191" s="238">
        <v>576</v>
      </c>
      <c r="U191" s="238">
        <v>585</v>
      </c>
      <c r="V191" s="238">
        <v>5722</v>
      </c>
      <c r="W191" s="191">
        <v>32.4</v>
      </c>
      <c r="X191" s="182"/>
      <c r="Y191" s="182"/>
      <c r="Z191" s="182"/>
      <c r="AA191" s="182"/>
      <c r="AB191" s="182"/>
      <c r="AC191" s="182"/>
      <c r="AD191" s="182"/>
      <c r="AE191" s="182"/>
      <c r="AF191" s="182"/>
      <c r="AG191" s="182"/>
      <c r="AH191" s="182"/>
    </row>
    <row r="192" spans="2:34" ht="27.9" customHeight="1" x14ac:dyDescent="0.2">
      <c r="B192" s="70"/>
      <c r="C192" s="120">
        <v>44562</v>
      </c>
      <c r="D192" s="115">
        <v>15592</v>
      </c>
      <c r="E192" s="238">
        <v>274</v>
      </c>
      <c r="F192" s="238">
        <v>229</v>
      </c>
      <c r="G192" s="238">
        <v>2494</v>
      </c>
      <c r="H192" s="184">
        <v>16</v>
      </c>
      <c r="I192" s="113">
        <v>48899</v>
      </c>
      <c r="J192" s="114">
        <v>816</v>
      </c>
      <c r="K192" s="114">
        <v>816</v>
      </c>
      <c r="L192" s="114">
        <v>10491</v>
      </c>
      <c r="M192" s="185">
        <v>21.5</v>
      </c>
      <c r="N192" s="115">
        <v>2873</v>
      </c>
      <c r="O192" s="238">
        <v>41</v>
      </c>
      <c r="P192" s="238">
        <v>50</v>
      </c>
      <c r="Q192" s="238">
        <v>98</v>
      </c>
      <c r="R192" s="184">
        <v>3.4</v>
      </c>
      <c r="S192" s="238">
        <v>17736</v>
      </c>
      <c r="T192" s="238">
        <v>591</v>
      </c>
      <c r="U192" s="238">
        <v>642</v>
      </c>
      <c r="V192" s="238">
        <v>5154</v>
      </c>
      <c r="W192" s="191">
        <v>29.1</v>
      </c>
      <c r="X192" s="186"/>
      <c r="Y192" s="186"/>
      <c r="Z192" s="182"/>
      <c r="AA192" s="182"/>
      <c r="AB192" s="182"/>
      <c r="AC192" s="182"/>
      <c r="AD192" s="182"/>
      <c r="AE192" s="182"/>
      <c r="AF192" s="182"/>
      <c r="AG192" s="182"/>
      <c r="AH192" s="182"/>
    </row>
    <row r="193" spans="2:34" ht="27.9" customHeight="1" x14ac:dyDescent="0.2">
      <c r="B193" s="70"/>
      <c r="C193" s="152">
        <v>4</v>
      </c>
      <c r="D193" s="246">
        <v>15283</v>
      </c>
      <c r="E193" s="236">
        <v>24</v>
      </c>
      <c r="F193" s="236">
        <v>8</v>
      </c>
      <c r="G193" s="236">
        <v>2412</v>
      </c>
      <c r="H193" s="200">
        <v>15.8</v>
      </c>
      <c r="I193" s="236">
        <v>48379</v>
      </c>
      <c r="J193" s="236">
        <v>503</v>
      </c>
      <c r="K193" s="236">
        <v>704</v>
      </c>
      <c r="L193" s="97">
        <v>11002</v>
      </c>
      <c r="M193" s="240">
        <v>22.7</v>
      </c>
      <c r="N193" s="239">
        <v>2971</v>
      </c>
      <c r="O193" s="236">
        <v>17</v>
      </c>
      <c r="P193" s="236">
        <v>9</v>
      </c>
      <c r="Q193" s="236">
        <v>126</v>
      </c>
      <c r="R193" s="200">
        <v>4.2</v>
      </c>
      <c r="S193" s="97">
        <v>18082</v>
      </c>
      <c r="T193" s="236">
        <v>611</v>
      </c>
      <c r="U193" s="236">
        <v>722</v>
      </c>
      <c r="V193" s="236">
        <v>5360</v>
      </c>
      <c r="W193" s="240">
        <v>29.6</v>
      </c>
      <c r="X193" s="186"/>
      <c r="Y193" s="186"/>
      <c r="Z193" s="186"/>
      <c r="AA193" s="186"/>
      <c r="AB193" s="186"/>
      <c r="AC193" s="186"/>
      <c r="AD193" s="186"/>
      <c r="AE193" s="186"/>
      <c r="AF193" s="186"/>
      <c r="AG193" s="186"/>
      <c r="AH193" s="186"/>
    </row>
    <row r="194" spans="2:34" ht="27.9" customHeight="1" x14ac:dyDescent="0.2">
      <c r="B194" s="70"/>
      <c r="C194" s="126" t="s">
        <v>11</v>
      </c>
      <c r="D194" s="115">
        <v>15275</v>
      </c>
      <c r="E194" s="238">
        <v>23</v>
      </c>
      <c r="F194" s="238">
        <v>31</v>
      </c>
      <c r="G194" s="238">
        <v>2400</v>
      </c>
      <c r="H194" s="184">
        <v>15.7</v>
      </c>
      <c r="I194" s="238">
        <v>48232</v>
      </c>
      <c r="J194" s="238">
        <v>394</v>
      </c>
      <c r="K194" s="238">
        <v>541</v>
      </c>
      <c r="L194" s="113">
        <v>10708</v>
      </c>
      <c r="M194" s="191">
        <v>22.2</v>
      </c>
      <c r="N194" s="218">
        <v>2979</v>
      </c>
      <c r="O194" s="238">
        <v>93</v>
      </c>
      <c r="P194" s="238">
        <v>85</v>
      </c>
      <c r="Q194" s="238">
        <v>124</v>
      </c>
      <c r="R194" s="184">
        <v>4.2</v>
      </c>
      <c r="S194" s="113">
        <v>18042</v>
      </c>
      <c r="T194" s="238">
        <v>517</v>
      </c>
      <c r="U194" s="238">
        <v>557</v>
      </c>
      <c r="V194" s="238">
        <v>5228</v>
      </c>
      <c r="W194" s="191">
        <v>29</v>
      </c>
      <c r="X194" s="186"/>
      <c r="Y194" s="186"/>
      <c r="Z194" s="186"/>
      <c r="AA194" s="186"/>
      <c r="AB194" s="186"/>
      <c r="AC194" s="186"/>
      <c r="AD194" s="186"/>
      <c r="AE194" s="186"/>
      <c r="AF194" s="186"/>
      <c r="AG194" s="186"/>
      <c r="AH194" s="186"/>
    </row>
    <row r="195" spans="2:34" ht="27.9" customHeight="1" x14ac:dyDescent="0.2">
      <c r="B195" s="70" t="s">
        <v>50</v>
      </c>
      <c r="C195" s="126" t="s">
        <v>12</v>
      </c>
      <c r="D195" s="115">
        <v>15141</v>
      </c>
      <c r="E195" s="238">
        <v>6</v>
      </c>
      <c r="F195" s="238">
        <v>140</v>
      </c>
      <c r="G195" s="238">
        <v>2276</v>
      </c>
      <c r="H195" s="184">
        <v>15</v>
      </c>
      <c r="I195" s="238">
        <v>47678</v>
      </c>
      <c r="J195" s="238">
        <v>164</v>
      </c>
      <c r="K195" s="238">
        <v>718</v>
      </c>
      <c r="L195" s="113">
        <v>10229</v>
      </c>
      <c r="M195" s="191">
        <v>21.5</v>
      </c>
      <c r="N195" s="218">
        <v>2949</v>
      </c>
      <c r="O195" s="238">
        <v>39</v>
      </c>
      <c r="P195" s="238">
        <v>69</v>
      </c>
      <c r="Q195" s="238">
        <v>60</v>
      </c>
      <c r="R195" s="184">
        <v>2</v>
      </c>
      <c r="S195" s="113">
        <v>17869</v>
      </c>
      <c r="T195" s="238">
        <v>434</v>
      </c>
      <c r="U195" s="238">
        <v>607</v>
      </c>
      <c r="V195" s="238">
        <v>5339</v>
      </c>
      <c r="W195" s="191">
        <v>29.9</v>
      </c>
      <c r="X195" s="186"/>
      <c r="Y195" s="186"/>
      <c r="Z195" s="186"/>
      <c r="AA195" s="186"/>
      <c r="AB195" s="186"/>
      <c r="AC195" s="186"/>
      <c r="AD195" s="186"/>
      <c r="AE195" s="186"/>
      <c r="AF195" s="186"/>
      <c r="AG195" s="186"/>
      <c r="AH195" s="186"/>
    </row>
    <row r="196" spans="2:34" ht="27.9" customHeight="1" x14ac:dyDescent="0.2">
      <c r="B196" s="70"/>
      <c r="C196" s="126" t="s">
        <v>13</v>
      </c>
      <c r="D196" s="115">
        <v>15493</v>
      </c>
      <c r="E196" s="238">
        <v>2272</v>
      </c>
      <c r="F196" s="238">
        <v>1920</v>
      </c>
      <c r="G196" s="238">
        <v>2369</v>
      </c>
      <c r="H196" s="184">
        <v>15.3</v>
      </c>
      <c r="I196" s="238">
        <v>49375</v>
      </c>
      <c r="J196" s="238">
        <v>4606</v>
      </c>
      <c r="K196" s="238">
        <v>2909</v>
      </c>
      <c r="L196" s="113">
        <v>10461</v>
      </c>
      <c r="M196" s="191">
        <v>21.2</v>
      </c>
      <c r="N196" s="218">
        <v>2905</v>
      </c>
      <c r="O196" s="238">
        <v>156</v>
      </c>
      <c r="P196" s="238">
        <v>200</v>
      </c>
      <c r="Q196" s="238">
        <v>62</v>
      </c>
      <c r="R196" s="184">
        <v>2.1</v>
      </c>
      <c r="S196" s="113">
        <v>17782</v>
      </c>
      <c r="T196" s="238">
        <v>1020</v>
      </c>
      <c r="U196" s="238">
        <v>1107</v>
      </c>
      <c r="V196" s="238">
        <v>5210</v>
      </c>
      <c r="W196" s="191">
        <v>29.3</v>
      </c>
      <c r="X196" s="186"/>
      <c r="Y196" s="186"/>
      <c r="Z196" s="186"/>
      <c r="AA196" s="186"/>
      <c r="AB196" s="186"/>
      <c r="AC196" s="186"/>
      <c r="AD196" s="186"/>
      <c r="AE196" s="186"/>
      <c r="AF196" s="186"/>
      <c r="AG196" s="186"/>
      <c r="AH196" s="186"/>
    </row>
    <row r="197" spans="2:34" ht="27.9" customHeight="1" x14ac:dyDescent="0.2">
      <c r="B197" s="70"/>
      <c r="C197" s="126" t="s">
        <v>14</v>
      </c>
      <c r="D197" s="115">
        <v>15581</v>
      </c>
      <c r="E197" s="238">
        <v>190</v>
      </c>
      <c r="F197" s="238">
        <v>102</v>
      </c>
      <c r="G197" s="238">
        <v>2476</v>
      </c>
      <c r="H197" s="184">
        <v>15.9</v>
      </c>
      <c r="I197" s="238">
        <v>49127</v>
      </c>
      <c r="J197" s="238">
        <v>417</v>
      </c>
      <c r="K197" s="238">
        <v>665</v>
      </c>
      <c r="L197" s="113">
        <v>10357</v>
      </c>
      <c r="M197" s="191">
        <v>21.1</v>
      </c>
      <c r="N197" s="218">
        <v>2869</v>
      </c>
      <c r="O197" s="238">
        <v>24</v>
      </c>
      <c r="P197" s="238">
        <v>60</v>
      </c>
      <c r="Q197" s="238">
        <v>64</v>
      </c>
      <c r="R197" s="184">
        <v>2.2000000000000002</v>
      </c>
      <c r="S197" s="113">
        <v>17776</v>
      </c>
      <c r="T197" s="238">
        <v>482</v>
      </c>
      <c r="U197" s="238">
        <v>488</v>
      </c>
      <c r="V197" s="238">
        <v>5297</v>
      </c>
      <c r="W197" s="191">
        <v>29.8</v>
      </c>
      <c r="X197" s="186"/>
      <c r="Y197" s="186"/>
      <c r="Z197" s="186"/>
      <c r="AA197" s="186"/>
      <c r="AB197" s="186"/>
      <c r="AC197" s="186"/>
      <c r="AD197" s="186"/>
      <c r="AE197" s="186"/>
      <c r="AF197" s="186"/>
      <c r="AG197" s="186"/>
      <c r="AH197" s="186"/>
    </row>
    <row r="198" spans="2:34" ht="27.9" customHeight="1" x14ac:dyDescent="0.2">
      <c r="B198" s="70"/>
      <c r="C198" s="126" t="s">
        <v>15</v>
      </c>
      <c r="D198" s="115">
        <v>15800</v>
      </c>
      <c r="E198" s="238">
        <v>252</v>
      </c>
      <c r="F198" s="238">
        <v>33</v>
      </c>
      <c r="G198" s="238">
        <v>2587</v>
      </c>
      <c r="H198" s="184">
        <v>16.399999999999999</v>
      </c>
      <c r="I198" s="238">
        <v>49910</v>
      </c>
      <c r="J198" s="238">
        <v>1292</v>
      </c>
      <c r="K198" s="238">
        <v>509</v>
      </c>
      <c r="L198" s="113">
        <v>10743</v>
      </c>
      <c r="M198" s="191">
        <v>21.5</v>
      </c>
      <c r="N198" s="218">
        <v>2837</v>
      </c>
      <c r="O198" s="238">
        <v>7</v>
      </c>
      <c r="P198" s="238">
        <v>39</v>
      </c>
      <c r="Q198" s="238">
        <v>124</v>
      </c>
      <c r="R198" s="184">
        <v>4.4000000000000004</v>
      </c>
      <c r="S198" s="113">
        <v>17563</v>
      </c>
      <c r="T198" s="238">
        <v>464</v>
      </c>
      <c r="U198" s="238">
        <v>677</v>
      </c>
      <c r="V198" s="238">
        <v>5077</v>
      </c>
      <c r="W198" s="191">
        <v>28.9</v>
      </c>
      <c r="X198" s="186"/>
      <c r="Y198" s="186"/>
      <c r="Z198" s="186"/>
      <c r="AA198" s="186"/>
      <c r="AB198" s="186"/>
      <c r="AC198" s="186"/>
      <c r="AD198" s="186"/>
      <c r="AE198" s="186"/>
      <c r="AF198" s="186"/>
      <c r="AG198" s="186"/>
      <c r="AH198" s="186"/>
    </row>
    <row r="199" spans="2:34" ht="27.9" customHeight="1" x14ac:dyDescent="0.2">
      <c r="B199" s="70" t="s">
        <v>51</v>
      </c>
      <c r="C199" s="126" t="s">
        <v>16</v>
      </c>
      <c r="D199" s="115">
        <v>15788</v>
      </c>
      <c r="E199" s="238">
        <v>27</v>
      </c>
      <c r="F199" s="238">
        <v>39</v>
      </c>
      <c r="G199" s="238">
        <v>2586</v>
      </c>
      <c r="H199" s="184">
        <v>16.399999999999999</v>
      </c>
      <c r="I199" s="238">
        <v>49590</v>
      </c>
      <c r="J199" s="238">
        <v>484</v>
      </c>
      <c r="K199" s="238">
        <v>804</v>
      </c>
      <c r="L199" s="113">
        <v>10626</v>
      </c>
      <c r="M199" s="191">
        <v>21.4</v>
      </c>
      <c r="N199" s="218">
        <v>2833</v>
      </c>
      <c r="O199" s="238">
        <v>15</v>
      </c>
      <c r="P199" s="238">
        <v>19</v>
      </c>
      <c r="Q199" s="238">
        <v>121</v>
      </c>
      <c r="R199" s="184">
        <v>4.3</v>
      </c>
      <c r="S199" s="113">
        <v>17794</v>
      </c>
      <c r="T199" s="238">
        <v>764</v>
      </c>
      <c r="U199" s="238">
        <v>533</v>
      </c>
      <c r="V199" s="238">
        <v>5083</v>
      </c>
      <c r="W199" s="191">
        <v>28.6</v>
      </c>
      <c r="X199" s="186"/>
      <c r="Y199" s="186"/>
      <c r="Z199" s="186"/>
      <c r="AA199" s="186"/>
      <c r="AB199" s="186"/>
      <c r="AC199" s="186"/>
      <c r="AD199" s="186"/>
      <c r="AE199" s="186"/>
      <c r="AF199" s="186"/>
      <c r="AG199" s="186"/>
      <c r="AH199" s="186"/>
    </row>
    <row r="200" spans="2:34" ht="27.9" customHeight="1" x14ac:dyDescent="0.2">
      <c r="B200" s="70"/>
      <c r="C200" s="126" t="s">
        <v>17</v>
      </c>
      <c r="D200" s="115">
        <v>15780</v>
      </c>
      <c r="E200" s="238">
        <v>17</v>
      </c>
      <c r="F200" s="238">
        <v>25</v>
      </c>
      <c r="G200" s="238">
        <v>2584</v>
      </c>
      <c r="H200" s="184">
        <v>16.399999999999999</v>
      </c>
      <c r="I200" s="238">
        <v>49545</v>
      </c>
      <c r="J200" s="238">
        <v>606</v>
      </c>
      <c r="K200" s="238">
        <v>651</v>
      </c>
      <c r="L200" s="113">
        <v>10688</v>
      </c>
      <c r="M200" s="191">
        <v>21.6</v>
      </c>
      <c r="N200" s="218">
        <v>2824</v>
      </c>
      <c r="O200" s="238">
        <v>16</v>
      </c>
      <c r="P200" s="238">
        <v>25</v>
      </c>
      <c r="Q200" s="238">
        <v>60</v>
      </c>
      <c r="R200" s="184">
        <v>2.1</v>
      </c>
      <c r="S200" s="113">
        <v>17700</v>
      </c>
      <c r="T200" s="238">
        <v>570</v>
      </c>
      <c r="U200" s="238">
        <v>664</v>
      </c>
      <c r="V200" s="238">
        <v>5048</v>
      </c>
      <c r="W200" s="191">
        <v>28.5</v>
      </c>
      <c r="X200" s="186"/>
      <c r="Y200" s="186"/>
      <c r="Z200" s="186"/>
      <c r="AA200" s="186"/>
      <c r="AB200" s="186"/>
      <c r="AC200" s="186"/>
      <c r="AD200" s="186"/>
      <c r="AE200" s="186"/>
      <c r="AF200" s="186"/>
      <c r="AG200" s="186"/>
      <c r="AH200" s="186"/>
    </row>
    <row r="201" spans="2:34" ht="27.9" customHeight="1" x14ac:dyDescent="0.2">
      <c r="B201" s="70"/>
      <c r="C201" s="126" t="s">
        <v>18</v>
      </c>
      <c r="D201" s="115">
        <v>15674</v>
      </c>
      <c r="E201" s="238">
        <v>157</v>
      </c>
      <c r="F201" s="238">
        <v>263</v>
      </c>
      <c r="G201" s="238">
        <v>2470</v>
      </c>
      <c r="H201" s="184">
        <v>15.8</v>
      </c>
      <c r="I201" s="238">
        <v>48928</v>
      </c>
      <c r="J201" s="238">
        <v>198</v>
      </c>
      <c r="K201" s="238">
        <v>815</v>
      </c>
      <c r="L201" s="113">
        <v>10384</v>
      </c>
      <c r="M201" s="191">
        <v>21.2</v>
      </c>
      <c r="N201" s="218">
        <v>2804</v>
      </c>
      <c r="O201" s="238">
        <v>17</v>
      </c>
      <c r="P201" s="238">
        <v>37</v>
      </c>
      <c r="Q201" s="238">
        <v>60</v>
      </c>
      <c r="R201" s="184">
        <v>2.1</v>
      </c>
      <c r="S201" s="113">
        <v>17555</v>
      </c>
      <c r="T201" s="238">
        <v>536</v>
      </c>
      <c r="U201" s="238">
        <v>681</v>
      </c>
      <c r="V201" s="238">
        <v>5109</v>
      </c>
      <c r="W201" s="191">
        <v>29.1</v>
      </c>
      <c r="X201" s="186"/>
      <c r="Y201" s="186"/>
      <c r="Z201" s="186"/>
      <c r="AA201" s="186"/>
      <c r="AB201" s="186"/>
      <c r="AC201" s="186"/>
      <c r="AD201" s="186"/>
      <c r="AE201" s="186"/>
      <c r="AF201" s="186"/>
      <c r="AG201" s="186"/>
      <c r="AH201" s="186"/>
    </row>
    <row r="202" spans="2:34" ht="27.9" customHeight="1" x14ac:dyDescent="0.2">
      <c r="B202" s="70"/>
      <c r="C202" s="126" t="s">
        <v>19</v>
      </c>
      <c r="D202" s="115">
        <v>15679</v>
      </c>
      <c r="E202" s="238">
        <v>143</v>
      </c>
      <c r="F202" s="238">
        <v>138</v>
      </c>
      <c r="G202" s="238">
        <v>2590</v>
      </c>
      <c r="H202" s="184">
        <v>16.5</v>
      </c>
      <c r="I202" s="238">
        <v>48781</v>
      </c>
      <c r="J202" s="238">
        <v>549</v>
      </c>
      <c r="K202" s="238">
        <v>696</v>
      </c>
      <c r="L202" s="113">
        <v>10355</v>
      </c>
      <c r="M202" s="191">
        <v>21.2</v>
      </c>
      <c r="N202" s="218">
        <v>2789</v>
      </c>
      <c r="O202" s="238">
        <v>12</v>
      </c>
      <c r="P202" s="238">
        <v>27</v>
      </c>
      <c r="Q202" s="238">
        <v>121</v>
      </c>
      <c r="R202" s="184">
        <v>4.3</v>
      </c>
      <c r="S202" s="113">
        <v>17518</v>
      </c>
      <c r="T202" s="238">
        <v>647</v>
      </c>
      <c r="U202" s="238">
        <v>684</v>
      </c>
      <c r="V202" s="238">
        <v>5038</v>
      </c>
      <c r="W202" s="191">
        <v>28.8</v>
      </c>
      <c r="X202" s="186"/>
      <c r="Y202" s="186"/>
      <c r="Z202" s="186"/>
      <c r="AA202" s="186"/>
      <c r="AB202" s="186"/>
      <c r="AC202" s="186"/>
      <c r="AD202" s="186"/>
      <c r="AE202" s="186"/>
      <c r="AF202" s="186"/>
      <c r="AG202" s="186"/>
      <c r="AH202" s="186"/>
    </row>
    <row r="203" spans="2:34" ht="27.9" customHeight="1" x14ac:dyDescent="0.2">
      <c r="B203" s="70"/>
      <c r="C203" s="126" t="s">
        <v>20</v>
      </c>
      <c r="D203" s="115">
        <v>15801</v>
      </c>
      <c r="E203" s="238">
        <v>148</v>
      </c>
      <c r="F203" s="238">
        <v>26</v>
      </c>
      <c r="G203" s="238">
        <v>2590</v>
      </c>
      <c r="H203" s="184">
        <v>16.399999999999999</v>
      </c>
      <c r="I203" s="238">
        <v>48661</v>
      </c>
      <c r="J203" s="238">
        <v>234</v>
      </c>
      <c r="K203" s="238">
        <v>354</v>
      </c>
      <c r="L203" s="113">
        <v>9907</v>
      </c>
      <c r="M203" s="191">
        <v>20.399999999999999</v>
      </c>
      <c r="N203" s="218">
        <v>2856</v>
      </c>
      <c r="O203" s="238">
        <v>80</v>
      </c>
      <c r="P203" s="238">
        <v>13</v>
      </c>
      <c r="Q203" s="238">
        <v>121</v>
      </c>
      <c r="R203" s="184">
        <v>4.2</v>
      </c>
      <c r="S203" s="113">
        <v>17565</v>
      </c>
      <c r="T203" s="238">
        <v>506</v>
      </c>
      <c r="U203" s="238">
        <v>459</v>
      </c>
      <c r="V203" s="238">
        <v>5031</v>
      </c>
      <c r="W203" s="191">
        <v>28.6</v>
      </c>
      <c r="X203" s="186"/>
      <c r="Y203" s="186"/>
      <c r="Z203" s="186"/>
      <c r="AA203" s="186"/>
      <c r="AB203" s="186"/>
      <c r="AC203" s="186"/>
      <c r="AD203" s="186"/>
      <c r="AE203" s="186"/>
      <c r="AF203" s="186"/>
      <c r="AG203" s="186"/>
      <c r="AH203" s="186"/>
    </row>
    <row r="204" spans="2:34" ht="27.9" customHeight="1" x14ac:dyDescent="0.2">
      <c r="B204" s="70"/>
      <c r="C204" s="130" t="s">
        <v>21</v>
      </c>
      <c r="D204" s="115">
        <v>15807</v>
      </c>
      <c r="E204" s="238">
        <v>26</v>
      </c>
      <c r="F204" s="238">
        <v>20</v>
      </c>
      <c r="G204" s="238">
        <v>2591</v>
      </c>
      <c r="H204" s="184">
        <v>16.399999999999999</v>
      </c>
      <c r="I204" s="238">
        <v>48580</v>
      </c>
      <c r="J204" s="238">
        <v>350</v>
      </c>
      <c r="K204" s="238">
        <v>431</v>
      </c>
      <c r="L204" s="113">
        <v>10427</v>
      </c>
      <c r="M204" s="191">
        <v>21.5</v>
      </c>
      <c r="N204" s="218">
        <v>2859</v>
      </c>
      <c r="O204" s="238">
        <v>21</v>
      </c>
      <c r="P204" s="238">
        <v>18</v>
      </c>
      <c r="Q204" s="238">
        <v>121</v>
      </c>
      <c r="R204" s="184">
        <v>4.2</v>
      </c>
      <c r="S204" s="113">
        <v>17577</v>
      </c>
      <c r="T204" s="238">
        <v>538</v>
      </c>
      <c r="U204" s="238">
        <v>526</v>
      </c>
      <c r="V204" s="238">
        <v>5027</v>
      </c>
      <c r="W204" s="191">
        <v>28.6</v>
      </c>
      <c r="X204" s="186"/>
      <c r="Y204" s="186"/>
      <c r="Z204" s="186"/>
      <c r="AA204" s="186"/>
      <c r="AB204" s="186"/>
      <c r="AC204" s="186"/>
      <c r="AD204" s="186"/>
      <c r="AE204" s="186"/>
      <c r="AF204" s="186"/>
      <c r="AG204" s="186"/>
      <c r="AH204" s="186"/>
    </row>
    <row r="205" spans="2:34" ht="27.9" customHeight="1" x14ac:dyDescent="0.2">
      <c r="B205" s="382" t="s">
        <v>49</v>
      </c>
      <c r="C205" s="145">
        <v>42736</v>
      </c>
      <c r="D205" s="239">
        <v>5631</v>
      </c>
      <c r="E205" s="236">
        <v>80</v>
      </c>
      <c r="F205" s="236">
        <v>56</v>
      </c>
      <c r="G205" s="236">
        <v>489</v>
      </c>
      <c r="H205" s="198">
        <v>8.6999999999999993</v>
      </c>
      <c r="I205" s="236">
        <v>10836</v>
      </c>
      <c r="J205" s="236">
        <v>250</v>
      </c>
      <c r="K205" s="236">
        <v>236</v>
      </c>
      <c r="L205" s="236">
        <v>1093</v>
      </c>
      <c r="M205" s="237">
        <v>10.1</v>
      </c>
      <c r="N205" s="239">
        <v>1831</v>
      </c>
      <c r="O205" s="236">
        <v>24</v>
      </c>
      <c r="P205" s="236">
        <v>28</v>
      </c>
      <c r="Q205" s="236">
        <v>14</v>
      </c>
      <c r="R205" s="198">
        <v>0.8</v>
      </c>
      <c r="S205" s="97">
        <v>8638</v>
      </c>
      <c r="T205" s="236">
        <v>166</v>
      </c>
      <c r="U205" s="236">
        <v>145</v>
      </c>
      <c r="V205" s="236">
        <v>641</v>
      </c>
      <c r="W205" s="237">
        <v>7.4</v>
      </c>
      <c r="X205" s="214"/>
      <c r="Y205" s="214"/>
      <c r="Z205" s="186"/>
      <c r="AA205" s="186"/>
      <c r="AB205" s="186"/>
      <c r="AC205" s="186"/>
      <c r="AD205" s="186"/>
      <c r="AE205" s="186"/>
      <c r="AF205" s="186"/>
      <c r="AG205" s="186"/>
      <c r="AH205" s="186"/>
    </row>
    <row r="206" spans="2:34" ht="27.9" customHeight="1" x14ac:dyDescent="0.2">
      <c r="B206" s="383"/>
      <c r="C206" s="147">
        <v>43101</v>
      </c>
      <c r="D206" s="218">
        <v>7132</v>
      </c>
      <c r="E206" s="238">
        <v>95</v>
      </c>
      <c r="F206" s="238">
        <v>107</v>
      </c>
      <c r="G206" s="238">
        <v>627</v>
      </c>
      <c r="H206" s="182">
        <v>8.8000000000000007</v>
      </c>
      <c r="I206" s="238">
        <v>14536</v>
      </c>
      <c r="J206" s="238">
        <v>206</v>
      </c>
      <c r="K206" s="238">
        <v>218</v>
      </c>
      <c r="L206" s="238">
        <v>1666</v>
      </c>
      <c r="M206" s="188">
        <v>11.4</v>
      </c>
      <c r="N206" s="218">
        <v>2335</v>
      </c>
      <c r="O206" s="238">
        <v>34</v>
      </c>
      <c r="P206" s="238">
        <v>44</v>
      </c>
      <c r="Q206" s="238">
        <v>26</v>
      </c>
      <c r="R206" s="182">
        <v>1.1000000000000001</v>
      </c>
      <c r="S206" s="113">
        <v>9552</v>
      </c>
      <c r="T206" s="238">
        <v>256</v>
      </c>
      <c r="U206" s="238">
        <v>266</v>
      </c>
      <c r="V206" s="238">
        <v>702</v>
      </c>
      <c r="W206" s="188">
        <v>7.4</v>
      </c>
      <c r="X206" s="214"/>
      <c r="Y206" s="214"/>
      <c r="Z206" s="214"/>
      <c r="AA206" s="214"/>
      <c r="AB206" s="214"/>
      <c r="AC206" s="214"/>
      <c r="AD206" s="214"/>
      <c r="AE206" s="214"/>
      <c r="AF206" s="214"/>
      <c r="AG206" s="214"/>
      <c r="AH206" s="214"/>
    </row>
    <row r="207" spans="2:34" ht="27.9" customHeight="1" x14ac:dyDescent="0.2">
      <c r="B207" s="383"/>
      <c r="C207" s="147" t="s">
        <v>180</v>
      </c>
      <c r="D207" s="218">
        <v>6580</v>
      </c>
      <c r="E207" s="238">
        <v>152</v>
      </c>
      <c r="F207" s="238">
        <v>111</v>
      </c>
      <c r="G207" s="238">
        <v>705</v>
      </c>
      <c r="H207" s="182">
        <v>10.7</v>
      </c>
      <c r="I207" s="238">
        <v>13503</v>
      </c>
      <c r="J207" s="238">
        <v>235</v>
      </c>
      <c r="K207" s="238">
        <v>221</v>
      </c>
      <c r="L207" s="238">
        <v>2329</v>
      </c>
      <c r="M207" s="188">
        <v>17.3</v>
      </c>
      <c r="N207" s="218">
        <v>2908</v>
      </c>
      <c r="O207" s="238">
        <v>57</v>
      </c>
      <c r="P207" s="238">
        <v>50</v>
      </c>
      <c r="Q207" s="238">
        <v>19</v>
      </c>
      <c r="R207" s="182">
        <v>0.6</v>
      </c>
      <c r="S207" s="113">
        <v>9570</v>
      </c>
      <c r="T207" s="238">
        <v>215</v>
      </c>
      <c r="U207" s="238">
        <v>229</v>
      </c>
      <c r="V207" s="238">
        <v>1045</v>
      </c>
      <c r="W207" s="188">
        <v>10.9</v>
      </c>
      <c r="X207" s="214"/>
      <c r="Y207" s="214"/>
      <c r="Z207" s="214"/>
      <c r="AA207" s="214"/>
      <c r="AB207" s="214"/>
      <c r="AC207" s="214"/>
      <c r="AD207" s="214"/>
      <c r="AE207" s="214"/>
      <c r="AF207" s="214"/>
      <c r="AG207" s="214"/>
      <c r="AH207" s="214"/>
    </row>
    <row r="208" spans="2:34" ht="27.9" customHeight="1" x14ac:dyDescent="0.2">
      <c r="B208" s="383"/>
      <c r="C208" s="147">
        <v>43831</v>
      </c>
      <c r="D208" s="218">
        <v>6699</v>
      </c>
      <c r="E208" s="238">
        <v>121</v>
      </c>
      <c r="F208" s="238">
        <v>108</v>
      </c>
      <c r="G208" s="238">
        <v>723</v>
      </c>
      <c r="H208" s="182">
        <v>10.8</v>
      </c>
      <c r="I208" s="238">
        <v>12982</v>
      </c>
      <c r="J208" s="238">
        <v>235</v>
      </c>
      <c r="K208" s="238">
        <v>234</v>
      </c>
      <c r="L208" s="238">
        <v>1667</v>
      </c>
      <c r="M208" s="188">
        <v>12.8</v>
      </c>
      <c r="N208" s="218">
        <v>2703</v>
      </c>
      <c r="O208" s="238">
        <v>29</v>
      </c>
      <c r="P208" s="238">
        <v>32</v>
      </c>
      <c r="Q208" s="238">
        <v>30</v>
      </c>
      <c r="R208" s="182">
        <v>1.1000000000000001</v>
      </c>
      <c r="S208" s="113">
        <v>9628</v>
      </c>
      <c r="T208" s="238">
        <v>244</v>
      </c>
      <c r="U208" s="238">
        <v>204</v>
      </c>
      <c r="V208" s="238">
        <v>1530</v>
      </c>
      <c r="W208" s="188">
        <v>15.9</v>
      </c>
      <c r="X208" s="182"/>
      <c r="Y208" s="182"/>
      <c r="Z208" s="214"/>
      <c r="AA208" s="214"/>
      <c r="AB208" s="214"/>
      <c r="AC208" s="214"/>
      <c r="AD208" s="214"/>
      <c r="AE208" s="214"/>
      <c r="AF208" s="214"/>
      <c r="AG208" s="214"/>
      <c r="AH208" s="214"/>
    </row>
    <row r="209" spans="2:34" ht="27.9" customHeight="1" x14ac:dyDescent="0.2">
      <c r="B209" s="383"/>
      <c r="C209" s="147">
        <v>44197</v>
      </c>
      <c r="D209" s="115">
        <v>7297</v>
      </c>
      <c r="E209" s="238">
        <v>160</v>
      </c>
      <c r="F209" s="238">
        <v>137</v>
      </c>
      <c r="G209" s="238">
        <v>753</v>
      </c>
      <c r="H209" s="184">
        <v>10.3</v>
      </c>
      <c r="I209" s="238">
        <v>13148</v>
      </c>
      <c r="J209" s="238">
        <v>256</v>
      </c>
      <c r="K209" s="238">
        <v>244</v>
      </c>
      <c r="L209" s="238">
        <v>1692</v>
      </c>
      <c r="M209" s="191">
        <v>12.8</v>
      </c>
      <c r="N209" s="115">
        <v>2546</v>
      </c>
      <c r="O209" s="238">
        <v>28</v>
      </c>
      <c r="P209" s="238">
        <v>30</v>
      </c>
      <c r="Q209" s="238">
        <v>22</v>
      </c>
      <c r="R209" s="184">
        <v>0.9</v>
      </c>
      <c r="S209" s="238">
        <v>9132</v>
      </c>
      <c r="T209" s="238">
        <v>213</v>
      </c>
      <c r="U209" s="238">
        <v>203</v>
      </c>
      <c r="V209" s="238">
        <v>1553</v>
      </c>
      <c r="W209" s="191">
        <v>17</v>
      </c>
      <c r="X209" s="182"/>
      <c r="Y209" s="182"/>
      <c r="Z209" s="182"/>
      <c r="AA209" s="182"/>
      <c r="AB209" s="182"/>
      <c r="AC209" s="182"/>
      <c r="AD209" s="182"/>
      <c r="AE209" s="182"/>
      <c r="AF209" s="182"/>
      <c r="AG209" s="182"/>
      <c r="AH209" s="182"/>
    </row>
    <row r="210" spans="2:34" ht="27.9" customHeight="1" x14ac:dyDescent="0.2">
      <c r="B210" s="383"/>
      <c r="C210" s="120">
        <v>44562</v>
      </c>
      <c r="D210" s="247">
        <v>7737</v>
      </c>
      <c r="E210" s="241">
        <v>129</v>
      </c>
      <c r="F210" s="241">
        <v>114</v>
      </c>
      <c r="G210" s="241">
        <v>409</v>
      </c>
      <c r="H210" s="245">
        <v>5.3</v>
      </c>
      <c r="I210" s="241">
        <v>14882</v>
      </c>
      <c r="J210" s="241">
        <v>277</v>
      </c>
      <c r="K210" s="241">
        <v>174</v>
      </c>
      <c r="L210" s="241">
        <v>1308</v>
      </c>
      <c r="M210" s="243">
        <v>8.8000000000000007</v>
      </c>
      <c r="N210" s="247">
        <v>1795</v>
      </c>
      <c r="O210" s="241">
        <v>24</v>
      </c>
      <c r="P210" s="241">
        <v>32</v>
      </c>
      <c r="Q210" s="241">
        <v>22</v>
      </c>
      <c r="R210" s="245">
        <v>1.2</v>
      </c>
      <c r="S210" s="241">
        <v>9215</v>
      </c>
      <c r="T210" s="241">
        <v>239</v>
      </c>
      <c r="U210" s="241">
        <v>266</v>
      </c>
      <c r="V210" s="241">
        <v>1296</v>
      </c>
      <c r="W210" s="243">
        <v>14.1</v>
      </c>
      <c r="X210" s="186"/>
      <c r="Y210" s="186"/>
      <c r="Z210" s="182"/>
      <c r="AA210" s="182"/>
      <c r="AB210" s="182"/>
      <c r="AC210" s="182"/>
      <c r="AD210" s="182"/>
      <c r="AE210" s="182"/>
      <c r="AF210" s="182"/>
      <c r="AG210" s="182"/>
      <c r="AH210" s="182"/>
    </row>
    <row r="211" spans="2:34" ht="27.9" customHeight="1" x14ac:dyDescent="0.2">
      <c r="B211" s="383"/>
      <c r="C211" s="156">
        <v>4</v>
      </c>
      <c r="D211" s="218">
        <v>7688</v>
      </c>
      <c r="E211" s="238">
        <v>6</v>
      </c>
      <c r="F211" s="238">
        <v>0</v>
      </c>
      <c r="G211" s="238">
        <v>397</v>
      </c>
      <c r="H211" s="184">
        <v>5.2</v>
      </c>
      <c r="I211" s="238">
        <v>14086</v>
      </c>
      <c r="J211" s="238">
        <v>156</v>
      </c>
      <c r="K211" s="238">
        <v>80</v>
      </c>
      <c r="L211" s="238">
        <v>1494</v>
      </c>
      <c r="M211" s="191">
        <v>10.6</v>
      </c>
      <c r="N211" s="218">
        <v>1896</v>
      </c>
      <c r="O211" s="238">
        <v>6</v>
      </c>
      <c r="P211" s="238">
        <v>3</v>
      </c>
      <c r="Q211" s="238">
        <v>29</v>
      </c>
      <c r="R211" s="184">
        <v>1.5</v>
      </c>
      <c r="S211" s="113">
        <v>9485</v>
      </c>
      <c r="T211" s="238">
        <v>240</v>
      </c>
      <c r="U211" s="238">
        <v>350</v>
      </c>
      <c r="V211" s="238">
        <v>1319</v>
      </c>
      <c r="W211" s="191">
        <v>13.9</v>
      </c>
      <c r="X211" s="186"/>
      <c r="Y211" s="186"/>
      <c r="Z211" s="186"/>
      <c r="AA211" s="186"/>
      <c r="AB211" s="186"/>
      <c r="AC211" s="186"/>
      <c r="AD211" s="186"/>
      <c r="AE211" s="186"/>
      <c r="AF211" s="186"/>
      <c r="AG211" s="186"/>
      <c r="AH211" s="186"/>
    </row>
    <row r="212" spans="2:34" ht="27.9" customHeight="1" x14ac:dyDescent="0.2">
      <c r="B212" s="383"/>
      <c r="C212" s="126" t="s">
        <v>11</v>
      </c>
      <c r="D212" s="218">
        <v>7678</v>
      </c>
      <c r="E212" s="238">
        <v>4</v>
      </c>
      <c r="F212" s="238">
        <v>10</v>
      </c>
      <c r="G212" s="238">
        <v>389</v>
      </c>
      <c r="H212" s="184">
        <v>5.0999999999999996</v>
      </c>
      <c r="I212" s="238">
        <v>14130</v>
      </c>
      <c r="J212" s="238">
        <v>118</v>
      </c>
      <c r="K212" s="238">
        <v>143</v>
      </c>
      <c r="L212" s="238">
        <v>1441</v>
      </c>
      <c r="M212" s="191">
        <v>10.199999999999999</v>
      </c>
      <c r="N212" s="218">
        <v>1913</v>
      </c>
      <c r="O212" s="238">
        <v>74</v>
      </c>
      <c r="P212" s="238">
        <v>58</v>
      </c>
      <c r="Q212" s="238">
        <v>29</v>
      </c>
      <c r="R212" s="184">
        <v>1.5</v>
      </c>
      <c r="S212" s="113">
        <v>9357</v>
      </c>
      <c r="T212" s="238">
        <v>189</v>
      </c>
      <c r="U212" s="238">
        <v>180</v>
      </c>
      <c r="V212" s="238">
        <v>1270</v>
      </c>
      <c r="W212" s="191">
        <v>13.6</v>
      </c>
      <c r="X212" s="186"/>
      <c r="Y212" s="186"/>
      <c r="Z212" s="186"/>
      <c r="AA212" s="186"/>
      <c r="AB212" s="186"/>
      <c r="AC212" s="186"/>
      <c r="AD212" s="186"/>
      <c r="AE212" s="186"/>
      <c r="AF212" s="186"/>
      <c r="AG212" s="186"/>
      <c r="AH212" s="186"/>
    </row>
    <row r="213" spans="2:34" ht="27.9" customHeight="1" x14ac:dyDescent="0.2">
      <c r="B213" s="383"/>
      <c r="C213" s="126" t="s">
        <v>12</v>
      </c>
      <c r="D213" s="218">
        <v>7552</v>
      </c>
      <c r="E213" s="238">
        <v>1</v>
      </c>
      <c r="F213" s="238">
        <v>124</v>
      </c>
      <c r="G213" s="238">
        <v>267</v>
      </c>
      <c r="H213" s="184">
        <v>3.5</v>
      </c>
      <c r="I213" s="238">
        <v>13806</v>
      </c>
      <c r="J213" s="238">
        <v>18</v>
      </c>
      <c r="K213" s="238">
        <v>226</v>
      </c>
      <c r="L213" s="238">
        <v>1306</v>
      </c>
      <c r="M213" s="191">
        <v>9.5</v>
      </c>
      <c r="N213" s="218">
        <v>1842</v>
      </c>
      <c r="O213" s="238">
        <v>13</v>
      </c>
      <c r="P213" s="238">
        <v>46</v>
      </c>
      <c r="Q213" s="238">
        <v>11</v>
      </c>
      <c r="R213" s="184">
        <v>0.6</v>
      </c>
      <c r="S213" s="113">
        <v>9291</v>
      </c>
      <c r="T213" s="238">
        <v>203</v>
      </c>
      <c r="U213" s="238">
        <v>253</v>
      </c>
      <c r="V213" s="238">
        <v>1328</v>
      </c>
      <c r="W213" s="191">
        <v>14.3</v>
      </c>
      <c r="X213" s="186"/>
      <c r="Y213" s="186"/>
      <c r="Z213" s="186"/>
      <c r="AA213" s="186"/>
      <c r="AB213" s="186"/>
      <c r="AC213" s="186"/>
      <c r="AD213" s="186"/>
      <c r="AE213" s="186"/>
      <c r="AF213" s="186"/>
      <c r="AG213" s="186"/>
      <c r="AH213" s="186"/>
    </row>
    <row r="214" spans="2:34" ht="27.9" customHeight="1" x14ac:dyDescent="0.2">
      <c r="B214" s="383"/>
      <c r="C214" s="126" t="s">
        <v>13</v>
      </c>
      <c r="D214" s="218">
        <v>7649</v>
      </c>
      <c r="E214" s="238">
        <v>1105</v>
      </c>
      <c r="F214" s="238">
        <v>1013</v>
      </c>
      <c r="G214" s="238">
        <v>266</v>
      </c>
      <c r="H214" s="184">
        <v>3.5</v>
      </c>
      <c r="I214" s="238">
        <v>15162</v>
      </c>
      <c r="J214" s="238">
        <v>2205</v>
      </c>
      <c r="K214" s="238">
        <v>912</v>
      </c>
      <c r="L214" s="238">
        <v>1288</v>
      </c>
      <c r="M214" s="191">
        <v>8.5</v>
      </c>
      <c r="N214" s="218">
        <v>1788</v>
      </c>
      <c r="O214" s="238">
        <v>117</v>
      </c>
      <c r="P214" s="238">
        <v>171</v>
      </c>
      <c r="Q214" s="238">
        <v>11</v>
      </c>
      <c r="R214" s="184">
        <v>0.6</v>
      </c>
      <c r="S214" s="113">
        <v>9284</v>
      </c>
      <c r="T214" s="238">
        <v>487</v>
      </c>
      <c r="U214" s="238">
        <v>473</v>
      </c>
      <c r="V214" s="238">
        <v>1343</v>
      </c>
      <c r="W214" s="191">
        <v>14.5</v>
      </c>
      <c r="X214" s="186"/>
      <c r="Y214" s="186"/>
      <c r="Z214" s="186"/>
      <c r="AA214" s="186"/>
      <c r="AB214" s="186"/>
      <c r="AC214" s="186"/>
      <c r="AD214" s="186"/>
      <c r="AE214" s="186"/>
      <c r="AF214" s="186"/>
      <c r="AG214" s="186"/>
      <c r="AH214" s="186"/>
    </row>
    <row r="215" spans="2:34" ht="27.9" customHeight="1" x14ac:dyDescent="0.2">
      <c r="B215" s="383"/>
      <c r="C215" s="126" t="s">
        <v>14</v>
      </c>
      <c r="D215" s="218">
        <v>7753</v>
      </c>
      <c r="E215" s="238">
        <v>139</v>
      </c>
      <c r="F215" s="238">
        <v>35</v>
      </c>
      <c r="G215" s="238">
        <v>387</v>
      </c>
      <c r="H215" s="184">
        <v>5</v>
      </c>
      <c r="I215" s="238">
        <v>15276</v>
      </c>
      <c r="J215" s="238">
        <v>170</v>
      </c>
      <c r="K215" s="238">
        <v>80</v>
      </c>
      <c r="L215" s="238">
        <v>1298</v>
      </c>
      <c r="M215" s="191">
        <v>8.5</v>
      </c>
      <c r="N215" s="218">
        <v>1770</v>
      </c>
      <c r="O215" s="238">
        <v>9</v>
      </c>
      <c r="P215" s="238">
        <v>27</v>
      </c>
      <c r="Q215" s="238">
        <v>11</v>
      </c>
      <c r="R215" s="184">
        <v>0.6</v>
      </c>
      <c r="S215" s="113">
        <v>9175</v>
      </c>
      <c r="T215" s="238">
        <v>180</v>
      </c>
      <c r="U215" s="238">
        <v>184</v>
      </c>
      <c r="V215" s="238">
        <v>1355</v>
      </c>
      <c r="W215" s="191">
        <v>14.8</v>
      </c>
      <c r="X215" s="186"/>
      <c r="Y215" s="186"/>
      <c r="Z215" s="186"/>
      <c r="AA215" s="186"/>
      <c r="AB215" s="186"/>
      <c r="AC215" s="186"/>
      <c r="AD215" s="186"/>
      <c r="AE215" s="186"/>
      <c r="AF215" s="186"/>
      <c r="AG215" s="186"/>
      <c r="AH215" s="186"/>
    </row>
    <row r="216" spans="2:34" ht="27.9" customHeight="1" x14ac:dyDescent="0.2">
      <c r="B216" s="383"/>
      <c r="C216" s="126" t="s">
        <v>15</v>
      </c>
      <c r="D216" s="218">
        <v>7730</v>
      </c>
      <c r="E216" s="238">
        <v>5</v>
      </c>
      <c r="F216" s="238">
        <v>26</v>
      </c>
      <c r="G216" s="238">
        <v>387</v>
      </c>
      <c r="H216" s="184">
        <v>5</v>
      </c>
      <c r="I216" s="238">
        <v>15186</v>
      </c>
      <c r="J216" s="238">
        <v>59</v>
      </c>
      <c r="K216" s="238">
        <v>79</v>
      </c>
      <c r="L216" s="238">
        <v>1313</v>
      </c>
      <c r="M216" s="191">
        <v>8.6</v>
      </c>
      <c r="N216" s="218">
        <v>1773</v>
      </c>
      <c r="O216" s="238">
        <v>1</v>
      </c>
      <c r="P216" s="238">
        <v>19</v>
      </c>
      <c r="Q216" s="238">
        <v>29</v>
      </c>
      <c r="R216" s="184">
        <v>1.6</v>
      </c>
      <c r="S216" s="113">
        <v>9213</v>
      </c>
      <c r="T216" s="238">
        <v>222</v>
      </c>
      <c r="U216" s="238">
        <v>357</v>
      </c>
      <c r="V216" s="238">
        <v>1290</v>
      </c>
      <c r="W216" s="191">
        <v>14</v>
      </c>
      <c r="X216" s="186"/>
      <c r="Y216" s="186"/>
      <c r="Z216" s="186"/>
      <c r="AA216" s="186"/>
      <c r="AB216" s="186"/>
      <c r="AC216" s="186"/>
      <c r="AD216" s="186"/>
      <c r="AE216" s="186"/>
      <c r="AF216" s="186"/>
      <c r="AG216" s="186"/>
      <c r="AH216" s="186"/>
    </row>
    <row r="217" spans="2:34" ht="27.9" customHeight="1" x14ac:dyDescent="0.2">
      <c r="B217" s="383"/>
      <c r="C217" s="126" t="s">
        <v>16</v>
      </c>
      <c r="D217" s="218">
        <v>7739</v>
      </c>
      <c r="E217" s="238">
        <v>17</v>
      </c>
      <c r="F217" s="238">
        <v>8</v>
      </c>
      <c r="G217" s="238">
        <v>391</v>
      </c>
      <c r="H217" s="184">
        <v>5.0999999999999996</v>
      </c>
      <c r="I217" s="238">
        <v>15175</v>
      </c>
      <c r="J217" s="238">
        <v>61</v>
      </c>
      <c r="K217" s="238">
        <v>57</v>
      </c>
      <c r="L217" s="238">
        <v>1291</v>
      </c>
      <c r="M217" s="191">
        <v>8.5</v>
      </c>
      <c r="N217" s="218">
        <v>1775</v>
      </c>
      <c r="O217" s="238">
        <v>9</v>
      </c>
      <c r="P217" s="238">
        <v>7</v>
      </c>
      <c r="Q217" s="238">
        <v>29</v>
      </c>
      <c r="R217" s="184">
        <v>1.6</v>
      </c>
      <c r="S217" s="113">
        <v>9331</v>
      </c>
      <c r="T217" s="238">
        <v>378</v>
      </c>
      <c r="U217" s="238">
        <v>242</v>
      </c>
      <c r="V217" s="238">
        <v>1369</v>
      </c>
      <c r="W217" s="191">
        <v>14.7</v>
      </c>
      <c r="X217" s="186"/>
      <c r="Y217" s="186"/>
      <c r="Z217" s="186"/>
      <c r="AA217" s="186"/>
      <c r="AB217" s="186"/>
      <c r="AC217" s="186"/>
      <c r="AD217" s="186"/>
      <c r="AE217" s="186"/>
      <c r="AF217" s="186"/>
      <c r="AG217" s="186"/>
      <c r="AH217" s="186"/>
    </row>
    <row r="218" spans="2:34" ht="27.9" customHeight="1" x14ac:dyDescent="0.2">
      <c r="B218" s="383"/>
      <c r="C218" s="126" t="s">
        <v>17</v>
      </c>
      <c r="D218" s="218">
        <v>7730</v>
      </c>
      <c r="E218" s="238">
        <v>6</v>
      </c>
      <c r="F218" s="238">
        <v>15</v>
      </c>
      <c r="G218" s="238">
        <v>388</v>
      </c>
      <c r="H218" s="184">
        <v>5</v>
      </c>
      <c r="I218" s="238">
        <v>15294</v>
      </c>
      <c r="J218" s="238">
        <v>80</v>
      </c>
      <c r="K218" s="238">
        <v>53</v>
      </c>
      <c r="L218" s="238">
        <v>1343</v>
      </c>
      <c r="M218" s="191">
        <v>8.8000000000000007</v>
      </c>
      <c r="N218" s="218">
        <v>1741</v>
      </c>
      <c r="O218" s="238">
        <v>7</v>
      </c>
      <c r="P218" s="238">
        <v>18</v>
      </c>
      <c r="Q218" s="238">
        <v>11</v>
      </c>
      <c r="R218" s="184">
        <v>0.6</v>
      </c>
      <c r="S218" s="113">
        <v>9052</v>
      </c>
      <c r="T218" s="238">
        <v>184</v>
      </c>
      <c r="U218" s="238">
        <v>280</v>
      </c>
      <c r="V218" s="238">
        <v>1242</v>
      </c>
      <c r="W218" s="191">
        <v>13.7</v>
      </c>
      <c r="X218" s="186"/>
      <c r="Y218" s="186"/>
      <c r="Z218" s="186"/>
      <c r="AA218" s="186"/>
      <c r="AB218" s="186"/>
      <c r="AC218" s="186"/>
      <c r="AD218" s="186"/>
      <c r="AE218" s="186"/>
      <c r="AF218" s="186"/>
      <c r="AG218" s="186"/>
      <c r="AH218" s="186"/>
    </row>
    <row r="219" spans="2:34" ht="27.9" customHeight="1" x14ac:dyDescent="0.2">
      <c r="B219" s="383"/>
      <c r="C219" s="126" t="s">
        <v>18</v>
      </c>
      <c r="D219" s="218">
        <v>7858</v>
      </c>
      <c r="E219" s="238">
        <v>135</v>
      </c>
      <c r="F219" s="238">
        <v>7</v>
      </c>
      <c r="G219" s="238">
        <v>510</v>
      </c>
      <c r="H219" s="184">
        <v>6.5</v>
      </c>
      <c r="I219" s="238">
        <v>14973</v>
      </c>
      <c r="J219" s="238">
        <v>20</v>
      </c>
      <c r="K219" s="238">
        <v>241</v>
      </c>
      <c r="L219" s="238">
        <v>1273</v>
      </c>
      <c r="M219" s="191">
        <v>8.5</v>
      </c>
      <c r="N219" s="218">
        <v>1741</v>
      </c>
      <c r="O219" s="238">
        <v>15</v>
      </c>
      <c r="P219" s="238">
        <v>15</v>
      </c>
      <c r="Q219" s="238">
        <v>11</v>
      </c>
      <c r="R219" s="184">
        <v>0.6</v>
      </c>
      <c r="S219" s="113">
        <v>8986</v>
      </c>
      <c r="T219" s="238">
        <v>210</v>
      </c>
      <c r="U219" s="238">
        <v>278</v>
      </c>
      <c r="V219" s="238">
        <v>1288</v>
      </c>
      <c r="W219" s="191">
        <v>14.3</v>
      </c>
      <c r="X219" s="186"/>
      <c r="Y219" s="186"/>
      <c r="Z219" s="186"/>
      <c r="AA219" s="186"/>
      <c r="AB219" s="186"/>
      <c r="AC219" s="186"/>
      <c r="AD219" s="186"/>
      <c r="AE219" s="186"/>
      <c r="AF219" s="186"/>
      <c r="AG219" s="186"/>
      <c r="AH219" s="186"/>
    </row>
    <row r="220" spans="2:34" ht="27.9" customHeight="1" x14ac:dyDescent="0.2">
      <c r="B220" s="383"/>
      <c r="C220" s="126" t="s">
        <v>19</v>
      </c>
      <c r="D220" s="218">
        <v>7751</v>
      </c>
      <c r="E220" s="238">
        <v>11</v>
      </c>
      <c r="F220" s="238">
        <v>118</v>
      </c>
      <c r="G220" s="238">
        <v>510</v>
      </c>
      <c r="H220" s="184">
        <v>6.6</v>
      </c>
      <c r="I220" s="238">
        <v>15132</v>
      </c>
      <c r="J220" s="238">
        <v>251</v>
      </c>
      <c r="K220" s="238">
        <v>97</v>
      </c>
      <c r="L220" s="238">
        <v>1251</v>
      </c>
      <c r="M220" s="191">
        <v>8.3000000000000007</v>
      </c>
      <c r="N220" s="218">
        <v>1760</v>
      </c>
      <c r="O220" s="238">
        <v>10</v>
      </c>
      <c r="P220" s="238">
        <v>12</v>
      </c>
      <c r="Q220" s="238">
        <v>29</v>
      </c>
      <c r="R220" s="184">
        <v>1.6</v>
      </c>
      <c r="S220" s="113">
        <v>9077</v>
      </c>
      <c r="T220" s="238">
        <v>210</v>
      </c>
      <c r="U220" s="238">
        <v>245</v>
      </c>
      <c r="V220" s="238">
        <v>1289</v>
      </c>
      <c r="W220" s="191">
        <v>14.2</v>
      </c>
      <c r="X220" s="186"/>
      <c r="Y220" s="186"/>
      <c r="Z220" s="186"/>
      <c r="AA220" s="186"/>
      <c r="AB220" s="186"/>
      <c r="AC220" s="186"/>
      <c r="AD220" s="186"/>
      <c r="AE220" s="186"/>
      <c r="AF220" s="186"/>
      <c r="AG220" s="186"/>
      <c r="AH220" s="186"/>
    </row>
    <row r="221" spans="2:34" ht="27.9" customHeight="1" x14ac:dyDescent="0.2">
      <c r="B221" s="383"/>
      <c r="C221" s="126" t="s">
        <v>20</v>
      </c>
      <c r="D221" s="218">
        <v>7854</v>
      </c>
      <c r="E221" s="238">
        <v>113</v>
      </c>
      <c r="F221" s="238">
        <v>10</v>
      </c>
      <c r="G221" s="238">
        <v>507</v>
      </c>
      <c r="H221" s="184">
        <v>6.5</v>
      </c>
      <c r="I221" s="238">
        <v>15083</v>
      </c>
      <c r="J221" s="238">
        <v>64</v>
      </c>
      <c r="K221" s="238">
        <v>48</v>
      </c>
      <c r="L221" s="238">
        <v>1150</v>
      </c>
      <c r="M221" s="191">
        <v>7.6</v>
      </c>
      <c r="N221" s="218">
        <v>1766</v>
      </c>
      <c r="O221" s="238">
        <v>14</v>
      </c>
      <c r="P221" s="238">
        <v>7</v>
      </c>
      <c r="Q221" s="238">
        <v>29</v>
      </c>
      <c r="R221" s="184">
        <v>1.6</v>
      </c>
      <c r="S221" s="113">
        <v>9160</v>
      </c>
      <c r="T221" s="238">
        <v>187</v>
      </c>
      <c r="U221" s="238">
        <v>185</v>
      </c>
      <c r="V221" s="238">
        <v>1247</v>
      </c>
      <c r="W221" s="191">
        <v>13.6</v>
      </c>
      <c r="X221" s="186"/>
      <c r="Y221" s="186"/>
      <c r="Z221" s="186"/>
      <c r="AA221" s="186"/>
      <c r="AB221" s="186"/>
      <c r="AC221" s="186"/>
      <c r="AD221" s="186"/>
      <c r="AE221" s="186"/>
      <c r="AF221" s="186"/>
      <c r="AG221" s="186"/>
      <c r="AH221" s="186"/>
    </row>
    <row r="222" spans="2:34" ht="27.9" customHeight="1" x14ac:dyDescent="0.2">
      <c r="B222" s="384"/>
      <c r="C222" s="130" t="s">
        <v>21</v>
      </c>
      <c r="D222" s="244">
        <v>7854</v>
      </c>
      <c r="E222" s="241">
        <v>6</v>
      </c>
      <c r="F222" s="241">
        <v>4</v>
      </c>
      <c r="G222" s="241">
        <v>507</v>
      </c>
      <c r="H222" s="245">
        <v>6.5</v>
      </c>
      <c r="I222" s="241">
        <v>15276</v>
      </c>
      <c r="J222" s="241">
        <v>118</v>
      </c>
      <c r="K222" s="241">
        <v>70</v>
      </c>
      <c r="L222" s="241">
        <v>1243</v>
      </c>
      <c r="M222" s="243">
        <v>8.1</v>
      </c>
      <c r="N222" s="244">
        <v>1772</v>
      </c>
      <c r="O222" s="241">
        <v>12</v>
      </c>
      <c r="P222" s="241">
        <v>6</v>
      </c>
      <c r="Q222" s="241">
        <v>29</v>
      </c>
      <c r="R222" s="245">
        <v>1.6</v>
      </c>
      <c r="S222" s="242">
        <v>9172</v>
      </c>
      <c r="T222" s="241">
        <v>182</v>
      </c>
      <c r="U222" s="241">
        <v>170</v>
      </c>
      <c r="V222" s="241">
        <v>1216</v>
      </c>
      <c r="W222" s="243">
        <v>13.3</v>
      </c>
      <c r="X222" s="186"/>
      <c r="Y222" s="186"/>
      <c r="Z222" s="186"/>
      <c r="AA222" s="186"/>
      <c r="AB222" s="186"/>
      <c r="AC222" s="186"/>
      <c r="AD222" s="186"/>
      <c r="AE222" s="186"/>
      <c r="AF222" s="186"/>
      <c r="AG222" s="186"/>
      <c r="AH222" s="186"/>
    </row>
    <row r="223" spans="2:34" ht="27.9" customHeight="1" x14ac:dyDescent="0.2">
      <c r="B223" s="382" t="s">
        <v>52</v>
      </c>
      <c r="C223" s="145">
        <v>42736</v>
      </c>
      <c r="D223" s="239">
        <v>7430</v>
      </c>
      <c r="E223" s="236">
        <v>189</v>
      </c>
      <c r="F223" s="236">
        <v>152</v>
      </c>
      <c r="G223" s="236">
        <v>1690</v>
      </c>
      <c r="H223" s="198">
        <v>22.7</v>
      </c>
      <c r="I223" s="97">
        <v>28515</v>
      </c>
      <c r="J223" s="236">
        <v>639</v>
      </c>
      <c r="K223" s="236">
        <v>545</v>
      </c>
      <c r="L223" s="236">
        <v>6177</v>
      </c>
      <c r="M223" s="237">
        <v>21.7</v>
      </c>
      <c r="N223" s="246">
        <v>1003</v>
      </c>
      <c r="O223" s="236">
        <v>16</v>
      </c>
      <c r="P223" s="236">
        <v>15</v>
      </c>
      <c r="Q223" s="236">
        <v>83</v>
      </c>
      <c r="R223" s="198">
        <v>8.1999999999999993</v>
      </c>
      <c r="S223" s="236">
        <v>6058</v>
      </c>
      <c r="T223" s="236">
        <v>195</v>
      </c>
      <c r="U223" s="236">
        <v>194</v>
      </c>
      <c r="V223" s="236">
        <v>3245</v>
      </c>
      <c r="W223" s="237">
        <v>53.5</v>
      </c>
      <c r="X223" s="214"/>
      <c r="Y223" s="214"/>
      <c r="Z223" s="186"/>
      <c r="AA223" s="186"/>
      <c r="AB223" s="186"/>
      <c r="AC223" s="186"/>
      <c r="AD223" s="186"/>
      <c r="AE223" s="186"/>
      <c r="AF223" s="186"/>
      <c r="AG223" s="186"/>
      <c r="AH223" s="186"/>
    </row>
    <row r="224" spans="2:34" ht="27.9" customHeight="1" x14ac:dyDescent="0.2">
      <c r="B224" s="383"/>
      <c r="C224" s="147">
        <v>43101</v>
      </c>
      <c r="D224" s="218">
        <v>6064</v>
      </c>
      <c r="E224" s="238">
        <v>202</v>
      </c>
      <c r="F224" s="238">
        <v>213</v>
      </c>
      <c r="G224" s="238">
        <v>1665</v>
      </c>
      <c r="H224" s="182">
        <v>27.4</v>
      </c>
      <c r="I224" s="113">
        <v>35599</v>
      </c>
      <c r="J224" s="238">
        <v>573</v>
      </c>
      <c r="K224" s="238">
        <v>529</v>
      </c>
      <c r="L224" s="238">
        <v>6622</v>
      </c>
      <c r="M224" s="188">
        <v>18.600000000000001</v>
      </c>
      <c r="N224" s="115">
        <v>1464</v>
      </c>
      <c r="O224" s="238">
        <v>31</v>
      </c>
      <c r="P224" s="238">
        <v>23</v>
      </c>
      <c r="Q224" s="238">
        <v>83</v>
      </c>
      <c r="R224" s="182">
        <v>5.7</v>
      </c>
      <c r="S224" s="113">
        <v>6816</v>
      </c>
      <c r="T224" s="238">
        <v>265</v>
      </c>
      <c r="U224" s="238">
        <v>252</v>
      </c>
      <c r="V224" s="238">
        <v>3225</v>
      </c>
      <c r="W224" s="188">
        <v>47.3</v>
      </c>
      <c r="X224" s="214"/>
      <c r="Y224" s="214"/>
      <c r="Z224" s="214"/>
      <c r="AA224" s="214"/>
      <c r="AB224" s="214"/>
      <c r="AC224" s="214"/>
      <c r="AD224" s="214"/>
      <c r="AE224" s="214"/>
      <c r="AF224" s="214"/>
      <c r="AG224" s="214"/>
      <c r="AH224" s="214"/>
    </row>
    <row r="225" spans="2:34" ht="27.9" customHeight="1" x14ac:dyDescent="0.2">
      <c r="B225" s="383"/>
      <c r="C225" s="147" t="s">
        <v>180</v>
      </c>
      <c r="D225" s="218">
        <v>6786</v>
      </c>
      <c r="E225" s="238">
        <v>203</v>
      </c>
      <c r="F225" s="238">
        <v>197</v>
      </c>
      <c r="G225" s="238">
        <v>2719</v>
      </c>
      <c r="H225" s="182">
        <v>40</v>
      </c>
      <c r="I225" s="113">
        <v>36735</v>
      </c>
      <c r="J225" s="238">
        <v>656</v>
      </c>
      <c r="K225" s="238">
        <v>666</v>
      </c>
      <c r="L225" s="238">
        <v>7336</v>
      </c>
      <c r="M225" s="188">
        <v>20</v>
      </c>
      <c r="N225" s="115">
        <v>683</v>
      </c>
      <c r="O225" s="238">
        <v>18</v>
      </c>
      <c r="P225" s="238">
        <v>21</v>
      </c>
      <c r="Q225" s="238">
        <v>4</v>
      </c>
      <c r="R225" s="182">
        <v>0.6</v>
      </c>
      <c r="S225" s="113">
        <v>6762</v>
      </c>
      <c r="T225" s="238">
        <v>297</v>
      </c>
      <c r="U225" s="238">
        <v>302</v>
      </c>
      <c r="V225" s="238">
        <v>3570</v>
      </c>
      <c r="W225" s="188">
        <v>52.8</v>
      </c>
      <c r="X225" s="214"/>
      <c r="Y225" s="214"/>
      <c r="Z225" s="214"/>
      <c r="AA225" s="214"/>
      <c r="AB225" s="214"/>
      <c r="AC225" s="214"/>
      <c r="AD225" s="214"/>
      <c r="AE225" s="214"/>
      <c r="AF225" s="214"/>
      <c r="AG225" s="214"/>
      <c r="AH225" s="214"/>
    </row>
    <row r="226" spans="2:34" ht="27.9" customHeight="1" x14ac:dyDescent="0.2">
      <c r="B226" s="383"/>
      <c r="C226" s="147">
        <v>43831</v>
      </c>
      <c r="D226" s="218">
        <v>6797</v>
      </c>
      <c r="E226" s="238">
        <v>202</v>
      </c>
      <c r="F226" s="238">
        <v>215</v>
      </c>
      <c r="G226" s="238">
        <v>2658</v>
      </c>
      <c r="H226" s="182">
        <v>39</v>
      </c>
      <c r="I226" s="113">
        <v>36533</v>
      </c>
      <c r="J226" s="238">
        <v>492</v>
      </c>
      <c r="K226" s="238">
        <v>555</v>
      </c>
      <c r="L226" s="238">
        <v>6057</v>
      </c>
      <c r="M226" s="188">
        <v>16.600000000000001</v>
      </c>
      <c r="N226" s="115">
        <v>1133</v>
      </c>
      <c r="O226" s="238">
        <v>12</v>
      </c>
      <c r="P226" s="238">
        <v>10</v>
      </c>
      <c r="Q226" s="238">
        <v>109</v>
      </c>
      <c r="R226" s="182">
        <v>10</v>
      </c>
      <c r="S226" s="113">
        <v>7443</v>
      </c>
      <c r="T226" s="238">
        <v>263</v>
      </c>
      <c r="U226" s="238">
        <v>273</v>
      </c>
      <c r="V226" s="238">
        <v>4070</v>
      </c>
      <c r="W226" s="188">
        <v>54.7</v>
      </c>
      <c r="X226" s="182"/>
      <c r="Y226" s="182"/>
      <c r="Z226" s="214"/>
      <c r="AA226" s="214"/>
      <c r="AB226" s="214"/>
      <c r="AC226" s="214"/>
      <c r="AD226" s="214"/>
      <c r="AE226" s="214"/>
      <c r="AF226" s="214"/>
      <c r="AG226" s="214"/>
      <c r="AH226" s="214"/>
    </row>
    <row r="227" spans="2:34" ht="27.9" customHeight="1" x14ac:dyDescent="0.2">
      <c r="B227" s="383"/>
      <c r="C227" s="147">
        <v>44197</v>
      </c>
      <c r="D227" s="115">
        <v>6764</v>
      </c>
      <c r="E227" s="238">
        <v>142</v>
      </c>
      <c r="F227" s="238">
        <v>134</v>
      </c>
      <c r="G227" s="238">
        <v>2385</v>
      </c>
      <c r="H227" s="184">
        <v>35.299999999999997</v>
      </c>
      <c r="I227" s="238">
        <v>32184</v>
      </c>
      <c r="J227" s="238">
        <v>493</v>
      </c>
      <c r="K227" s="238">
        <v>531</v>
      </c>
      <c r="L227" s="238">
        <v>5834</v>
      </c>
      <c r="M227" s="191">
        <v>18.3</v>
      </c>
      <c r="N227" s="115">
        <v>1289</v>
      </c>
      <c r="O227" s="238">
        <v>15</v>
      </c>
      <c r="P227" s="238">
        <v>16</v>
      </c>
      <c r="Q227" s="238">
        <v>106</v>
      </c>
      <c r="R227" s="184">
        <v>8.1999999999999993</v>
      </c>
      <c r="S227" s="238">
        <v>8503</v>
      </c>
      <c r="T227" s="238">
        <v>363</v>
      </c>
      <c r="U227" s="238">
        <v>381</v>
      </c>
      <c r="V227" s="238">
        <v>4169</v>
      </c>
      <c r="W227" s="191">
        <v>49</v>
      </c>
      <c r="X227" s="182"/>
      <c r="Y227" s="182"/>
      <c r="Z227" s="182"/>
      <c r="AA227" s="182"/>
      <c r="AB227" s="182"/>
      <c r="AC227" s="182"/>
      <c r="AD227" s="182"/>
      <c r="AE227" s="182"/>
      <c r="AF227" s="182"/>
      <c r="AG227" s="182"/>
      <c r="AH227" s="182"/>
    </row>
    <row r="228" spans="2:34" ht="27.9" customHeight="1" x14ac:dyDescent="0.2">
      <c r="B228" s="383"/>
      <c r="C228" s="120">
        <v>44562</v>
      </c>
      <c r="D228" s="247">
        <v>7855</v>
      </c>
      <c r="E228" s="241">
        <v>145</v>
      </c>
      <c r="F228" s="241">
        <v>115</v>
      </c>
      <c r="G228" s="241">
        <v>2085</v>
      </c>
      <c r="H228" s="245">
        <v>26.6</v>
      </c>
      <c r="I228" s="241">
        <v>34017</v>
      </c>
      <c r="J228" s="241">
        <v>540</v>
      </c>
      <c r="K228" s="241">
        <v>643</v>
      </c>
      <c r="L228" s="241">
        <v>9183</v>
      </c>
      <c r="M228" s="243">
        <v>27</v>
      </c>
      <c r="N228" s="247">
        <v>1078</v>
      </c>
      <c r="O228" s="241">
        <v>18</v>
      </c>
      <c r="P228" s="241">
        <v>18</v>
      </c>
      <c r="Q228" s="241">
        <v>76</v>
      </c>
      <c r="R228" s="245">
        <v>7</v>
      </c>
      <c r="S228" s="241">
        <v>8519</v>
      </c>
      <c r="T228" s="241">
        <v>351</v>
      </c>
      <c r="U228" s="241">
        <v>376</v>
      </c>
      <c r="V228" s="241">
        <v>3858</v>
      </c>
      <c r="W228" s="243">
        <v>45.3</v>
      </c>
      <c r="X228" s="186"/>
      <c r="Y228" s="186"/>
      <c r="Z228" s="182"/>
      <c r="AA228" s="182"/>
      <c r="AB228" s="182"/>
      <c r="AC228" s="182"/>
      <c r="AD228" s="182"/>
      <c r="AE228" s="182"/>
      <c r="AF228" s="182"/>
      <c r="AG228" s="182"/>
      <c r="AH228" s="182"/>
    </row>
    <row r="229" spans="2:34" ht="27.9" customHeight="1" x14ac:dyDescent="0.2">
      <c r="B229" s="383"/>
      <c r="C229" s="152">
        <v>4</v>
      </c>
      <c r="D229" s="218">
        <v>7595</v>
      </c>
      <c r="E229" s="238">
        <v>18</v>
      </c>
      <c r="F229" s="238">
        <v>8</v>
      </c>
      <c r="G229" s="238">
        <v>2015</v>
      </c>
      <c r="H229" s="184">
        <v>26.5</v>
      </c>
      <c r="I229" s="113">
        <v>34293</v>
      </c>
      <c r="J229" s="238">
        <v>347</v>
      </c>
      <c r="K229" s="238">
        <v>624</v>
      </c>
      <c r="L229" s="238">
        <v>9508</v>
      </c>
      <c r="M229" s="191">
        <v>27.7</v>
      </c>
      <c r="N229" s="218">
        <v>1075</v>
      </c>
      <c r="O229" s="238">
        <v>11</v>
      </c>
      <c r="P229" s="238">
        <v>6</v>
      </c>
      <c r="Q229" s="238">
        <v>97</v>
      </c>
      <c r="R229" s="184">
        <v>9</v>
      </c>
      <c r="S229" s="113">
        <v>8597</v>
      </c>
      <c r="T229" s="238">
        <v>371</v>
      </c>
      <c r="U229" s="238">
        <v>372</v>
      </c>
      <c r="V229" s="238">
        <v>4041</v>
      </c>
      <c r="W229" s="191">
        <v>47</v>
      </c>
      <c r="X229" s="186"/>
      <c r="Y229" s="186"/>
      <c r="Z229" s="186"/>
      <c r="AA229" s="186"/>
      <c r="AB229" s="186"/>
      <c r="AC229" s="186"/>
      <c r="AD229" s="186"/>
      <c r="AE229" s="186"/>
      <c r="AF229" s="186"/>
      <c r="AG229" s="186"/>
      <c r="AH229" s="186"/>
    </row>
    <row r="230" spans="2:34" ht="27.9" customHeight="1" x14ac:dyDescent="0.2">
      <c r="B230" s="383"/>
      <c r="C230" s="126" t="s">
        <v>11</v>
      </c>
      <c r="D230" s="218">
        <v>7597</v>
      </c>
      <c r="E230" s="238">
        <v>19</v>
      </c>
      <c r="F230" s="238">
        <v>21</v>
      </c>
      <c r="G230" s="238">
        <v>2011</v>
      </c>
      <c r="H230" s="184">
        <v>26.5</v>
      </c>
      <c r="I230" s="113">
        <v>34102</v>
      </c>
      <c r="J230" s="238">
        <v>276</v>
      </c>
      <c r="K230" s="238">
        <v>398</v>
      </c>
      <c r="L230" s="238">
        <v>9267</v>
      </c>
      <c r="M230" s="191">
        <v>27.2</v>
      </c>
      <c r="N230" s="218">
        <v>1066</v>
      </c>
      <c r="O230" s="238">
        <v>19</v>
      </c>
      <c r="P230" s="238">
        <v>27</v>
      </c>
      <c r="Q230" s="238">
        <v>95</v>
      </c>
      <c r="R230" s="184">
        <v>8.9</v>
      </c>
      <c r="S230" s="113">
        <v>8685</v>
      </c>
      <c r="T230" s="238">
        <v>328</v>
      </c>
      <c r="U230" s="238">
        <v>377</v>
      </c>
      <c r="V230" s="238">
        <v>3958</v>
      </c>
      <c r="W230" s="191">
        <v>45.6</v>
      </c>
      <c r="X230" s="186"/>
      <c r="Y230" s="186"/>
      <c r="Z230" s="186"/>
      <c r="AA230" s="186"/>
      <c r="AB230" s="186"/>
      <c r="AC230" s="186"/>
      <c r="AD230" s="186"/>
      <c r="AE230" s="186"/>
      <c r="AF230" s="186"/>
      <c r="AG230" s="186"/>
      <c r="AH230" s="186"/>
    </row>
    <row r="231" spans="2:34" ht="27.9" customHeight="1" x14ac:dyDescent="0.2">
      <c r="B231" s="383"/>
      <c r="C231" s="126" t="s">
        <v>12</v>
      </c>
      <c r="D231" s="218">
        <v>7589</v>
      </c>
      <c r="E231" s="238">
        <v>5</v>
      </c>
      <c r="F231" s="238">
        <v>16</v>
      </c>
      <c r="G231" s="238">
        <v>2009</v>
      </c>
      <c r="H231" s="184">
        <v>26.5</v>
      </c>
      <c r="I231" s="113">
        <v>33872</v>
      </c>
      <c r="J231" s="238">
        <v>146</v>
      </c>
      <c r="K231" s="238">
        <v>492</v>
      </c>
      <c r="L231" s="238">
        <v>8923</v>
      </c>
      <c r="M231" s="191">
        <v>26.3</v>
      </c>
      <c r="N231" s="218">
        <v>1107</v>
      </c>
      <c r="O231" s="238">
        <v>26</v>
      </c>
      <c r="P231" s="238">
        <v>23</v>
      </c>
      <c r="Q231" s="238">
        <v>49</v>
      </c>
      <c r="R231" s="184">
        <v>4.4000000000000004</v>
      </c>
      <c r="S231" s="113">
        <v>8578</v>
      </c>
      <c r="T231" s="238">
        <v>231</v>
      </c>
      <c r="U231" s="238">
        <v>354</v>
      </c>
      <c r="V231" s="238">
        <v>4011</v>
      </c>
      <c r="W231" s="191">
        <v>46.8</v>
      </c>
      <c r="X231" s="186"/>
      <c r="Y231" s="186"/>
      <c r="Z231" s="186"/>
      <c r="AA231" s="186"/>
      <c r="AB231" s="186"/>
      <c r="AC231" s="186"/>
      <c r="AD231" s="186"/>
      <c r="AE231" s="186"/>
      <c r="AF231" s="186"/>
      <c r="AG231" s="186"/>
      <c r="AH231" s="186"/>
    </row>
    <row r="232" spans="2:34" ht="27.9" customHeight="1" x14ac:dyDescent="0.2">
      <c r="B232" s="383"/>
      <c r="C232" s="126" t="s">
        <v>13</v>
      </c>
      <c r="D232" s="218">
        <v>7844</v>
      </c>
      <c r="E232" s="238">
        <v>1167</v>
      </c>
      <c r="F232" s="238">
        <v>907</v>
      </c>
      <c r="G232" s="238">
        <v>2103</v>
      </c>
      <c r="H232" s="184">
        <v>26.8</v>
      </c>
      <c r="I232" s="113">
        <v>34213</v>
      </c>
      <c r="J232" s="238">
        <v>2401</v>
      </c>
      <c r="K232" s="238">
        <v>1997</v>
      </c>
      <c r="L232" s="238">
        <v>9173</v>
      </c>
      <c r="M232" s="191">
        <v>26.8</v>
      </c>
      <c r="N232" s="218">
        <v>1117</v>
      </c>
      <c r="O232" s="238">
        <v>39</v>
      </c>
      <c r="P232" s="238">
        <v>29</v>
      </c>
      <c r="Q232" s="238">
        <v>51</v>
      </c>
      <c r="R232" s="184">
        <v>4.5999999999999996</v>
      </c>
      <c r="S232" s="113">
        <v>8498</v>
      </c>
      <c r="T232" s="238">
        <v>533</v>
      </c>
      <c r="U232" s="238">
        <v>634</v>
      </c>
      <c r="V232" s="238">
        <v>3867</v>
      </c>
      <c r="W232" s="191">
        <v>45.5</v>
      </c>
      <c r="X232" s="186"/>
      <c r="Y232" s="186"/>
      <c r="Z232" s="186"/>
      <c r="AA232" s="186"/>
      <c r="AB232" s="186"/>
      <c r="AC232" s="186"/>
      <c r="AD232" s="186"/>
      <c r="AE232" s="186"/>
      <c r="AF232" s="186"/>
      <c r="AG232" s="186"/>
      <c r="AH232" s="186"/>
    </row>
    <row r="233" spans="2:34" ht="27.9" customHeight="1" x14ac:dyDescent="0.2">
      <c r="B233" s="383"/>
      <c r="C233" s="126" t="s">
        <v>14</v>
      </c>
      <c r="D233" s="218">
        <v>7828</v>
      </c>
      <c r="E233" s="238">
        <v>51</v>
      </c>
      <c r="F233" s="238">
        <v>67</v>
      </c>
      <c r="G233" s="238">
        <v>2089</v>
      </c>
      <c r="H233" s="184">
        <v>26.7</v>
      </c>
      <c r="I233" s="113">
        <v>33851</v>
      </c>
      <c r="J233" s="238">
        <v>247</v>
      </c>
      <c r="K233" s="238">
        <v>585</v>
      </c>
      <c r="L233" s="238">
        <v>9059</v>
      </c>
      <c r="M233" s="191">
        <v>26.8</v>
      </c>
      <c r="N233" s="218">
        <v>1099</v>
      </c>
      <c r="O233" s="238">
        <v>15</v>
      </c>
      <c r="P233" s="238">
        <v>33</v>
      </c>
      <c r="Q233" s="238">
        <v>53</v>
      </c>
      <c r="R233" s="184">
        <v>4.8</v>
      </c>
      <c r="S233" s="113">
        <v>8601</v>
      </c>
      <c r="T233" s="238">
        <v>302</v>
      </c>
      <c r="U233" s="238">
        <v>304</v>
      </c>
      <c r="V233" s="238">
        <v>3942</v>
      </c>
      <c r="W233" s="191">
        <v>45.8</v>
      </c>
      <c r="X233" s="186"/>
      <c r="Y233" s="186"/>
      <c r="Z233" s="186"/>
      <c r="AA233" s="186"/>
      <c r="AB233" s="186"/>
      <c r="AC233" s="186"/>
      <c r="AD233" s="186"/>
      <c r="AE233" s="186"/>
      <c r="AF233" s="186"/>
      <c r="AG233" s="186"/>
      <c r="AH233" s="186"/>
    </row>
    <row r="234" spans="2:34" ht="27.9" customHeight="1" x14ac:dyDescent="0.2">
      <c r="B234" s="383"/>
      <c r="C234" s="126" t="s">
        <v>15</v>
      </c>
      <c r="D234" s="218">
        <v>8070</v>
      </c>
      <c r="E234" s="238">
        <v>247</v>
      </c>
      <c r="F234" s="238">
        <v>7</v>
      </c>
      <c r="G234" s="238">
        <v>2200</v>
      </c>
      <c r="H234" s="184">
        <v>27.3</v>
      </c>
      <c r="I234" s="113">
        <v>34724</v>
      </c>
      <c r="J234" s="238">
        <v>1233</v>
      </c>
      <c r="K234" s="238">
        <v>430</v>
      </c>
      <c r="L234" s="238">
        <v>9430</v>
      </c>
      <c r="M234" s="191">
        <v>27.2</v>
      </c>
      <c r="N234" s="218">
        <v>1064</v>
      </c>
      <c r="O234" s="238">
        <v>6</v>
      </c>
      <c r="P234" s="238">
        <v>20</v>
      </c>
      <c r="Q234" s="238">
        <v>95</v>
      </c>
      <c r="R234" s="184">
        <v>8.9</v>
      </c>
      <c r="S234" s="113">
        <v>8350</v>
      </c>
      <c r="T234" s="238">
        <v>242</v>
      </c>
      <c r="U234" s="238">
        <v>320</v>
      </c>
      <c r="V234" s="238">
        <v>3787</v>
      </c>
      <c r="W234" s="191">
        <v>45.4</v>
      </c>
      <c r="X234" s="186"/>
      <c r="Y234" s="186"/>
      <c r="Z234" s="186"/>
      <c r="AA234" s="186"/>
      <c r="AB234" s="186"/>
      <c r="AC234" s="186"/>
      <c r="AD234" s="186"/>
      <c r="AE234" s="186"/>
      <c r="AF234" s="186"/>
      <c r="AG234" s="186"/>
      <c r="AH234" s="186"/>
    </row>
    <row r="235" spans="2:34" ht="27.9" customHeight="1" x14ac:dyDescent="0.2">
      <c r="B235" s="383"/>
      <c r="C235" s="126" t="s">
        <v>16</v>
      </c>
      <c r="D235" s="218">
        <v>8049</v>
      </c>
      <c r="E235" s="238">
        <v>10</v>
      </c>
      <c r="F235" s="238">
        <v>31</v>
      </c>
      <c r="G235" s="238">
        <v>2195</v>
      </c>
      <c r="H235" s="184">
        <v>27.3</v>
      </c>
      <c r="I235" s="113">
        <v>34415</v>
      </c>
      <c r="J235" s="238">
        <v>423</v>
      </c>
      <c r="K235" s="238">
        <v>747</v>
      </c>
      <c r="L235" s="238">
        <v>9335</v>
      </c>
      <c r="M235" s="191">
        <v>27.1</v>
      </c>
      <c r="N235" s="218">
        <v>1058</v>
      </c>
      <c r="O235" s="238">
        <v>6</v>
      </c>
      <c r="P235" s="238">
        <v>12</v>
      </c>
      <c r="Q235" s="238">
        <v>92</v>
      </c>
      <c r="R235" s="184">
        <v>8.6999999999999993</v>
      </c>
      <c r="S235" s="113">
        <v>8463</v>
      </c>
      <c r="T235" s="238">
        <v>386</v>
      </c>
      <c r="U235" s="238">
        <v>291</v>
      </c>
      <c r="V235" s="238">
        <v>3714</v>
      </c>
      <c r="W235" s="191">
        <v>43.9</v>
      </c>
      <c r="X235" s="186"/>
      <c r="Y235" s="186"/>
      <c r="Z235" s="186"/>
      <c r="AA235" s="186"/>
      <c r="AB235" s="186"/>
      <c r="AC235" s="186"/>
      <c r="AD235" s="186"/>
      <c r="AE235" s="186"/>
      <c r="AF235" s="186"/>
      <c r="AG235" s="186"/>
      <c r="AH235" s="186"/>
    </row>
    <row r="236" spans="2:34" ht="27.9" customHeight="1" x14ac:dyDescent="0.2">
      <c r="B236" s="383"/>
      <c r="C236" s="126" t="s">
        <v>17</v>
      </c>
      <c r="D236" s="218">
        <v>8050</v>
      </c>
      <c r="E236" s="238">
        <v>11</v>
      </c>
      <c r="F236" s="238">
        <v>10</v>
      </c>
      <c r="G236" s="238">
        <v>2196</v>
      </c>
      <c r="H236" s="184">
        <v>27.3</v>
      </c>
      <c r="I236" s="113">
        <v>34251</v>
      </c>
      <c r="J236" s="238">
        <v>526</v>
      </c>
      <c r="K236" s="238">
        <v>598</v>
      </c>
      <c r="L236" s="238">
        <v>9345</v>
      </c>
      <c r="M236" s="191">
        <v>27.3</v>
      </c>
      <c r="N236" s="218">
        <v>1083</v>
      </c>
      <c r="O236" s="238">
        <v>9</v>
      </c>
      <c r="P236" s="238">
        <v>7</v>
      </c>
      <c r="Q236" s="238">
        <v>49</v>
      </c>
      <c r="R236" s="184">
        <v>4.5</v>
      </c>
      <c r="S236" s="113">
        <v>8648</v>
      </c>
      <c r="T236" s="238">
        <v>386</v>
      </c>
      <c r="U236" s="238">
        <v>384</v>
      </c>
      <c r="V236" s="238">
        <v>3806</v>
      </c>
      <c r="W236" s="191">
        <v>44</v>
      </c>
      <c r="X236" s="186"/>
      <c r="Y236" s="186"/>
      <c r="Z236" s="186"/>
      <c r="AA236" s="186"/>
      <c r="AB236" s="186"/>
      <c r="AC236" s="186"/>
      <c r="AD236" s="186"/>
      <c r="AE236" s="186"/>
      <c r="AF236" s="186"/>
      <c r="AG236" s="186"/>
      <c r="AH236" s="186"/>
    </row>
    <row r="237" spans="2:34" ht="27.9" customHeight="1" x14ac:dyDescent="0.2">
      <c r="B237" s="383"/>
      <c r="C237" s="126" t="s">
        <v>18</v>
      </c>
      <c r="D237" s="218">
        <v>7816</v>
      </c>
      <c r="E237" s="238">
        <v>22</v>
      </c>
      <c r="F237" s="238">
        <v>256</v>
      </c>
      <c r="G237" s="238">
        <v>1960</v>
      </c>
      <c r="H237" s="184">
        <v>25.1</v>
      </c>
      <c r="I237" s="113">
        <v>33955</v>
      </c>
      <c r="J237" s="238">
        <v>178</v>
      </c>
      <c r="K237" s="238">
        <v>574</v>
      </c>
      <c r="L237" s="238">
        <v>9111</v>
      </c>
      <c r="M237" s="191">
        <v>26.8</v>
      </c>
      <c r="N237" s="218">
        <v>1063</v>
      </c>
      <c r="O237" s="238">
        <v>2</v>
      </c>
      <c r="P237" s="238">
        <v>22</v>
      </c>
      <c r="Q237" s="238">
        <v>49</v>
      </c>
      <c r="R237" s="184">
        <v>4.5999999999999996</v>
      </c>
      <c r="S237" s="113">
        <v>8569</v>
      </c>
      <c r="T237" s="238">
        <v>326</v>
      </c>
      <c r="U237" s="238">
        <v>403</v>
      </c>
      <c r="V237" s="238">
        <v>3821</v>
      </c>
      <c r="W237" s="191">
        <v>44.6</v>
      </c>
      <c r="X237" s="186"/>
      <c r="Y237" s="186"/>
      <c r="Z237" s="186"/>
      <c r="AA237" s="186"/>
      <c r="AB237" s="186"/>
      <c r="AC237" s="186"/>
      <c r="AD237" s="186"/>
      <c r="AE237" s="186"/>
      <c r="AF237" s="186"/>
      <c r="AG237" s="186"/>
      <c r="AH237" s="186"/>
    </row>
    <row r="238" spans="2:34" ht="27.9" customHeight="1" x14ac:dyDescent="0.2">
      <c r="B238" s="383"/>
      <c r="C238" s="126" t="s">
        <v>19</v>
      </c>
      <c r="D238" s="218">
        <v>7928</v>
      </c>
      <c r="E238" s="238">
        <v>132</v>
      </c>
      <c r="F238" s="238">
        <v>20</v>
      </c>
      <c r="G238" s="238">
        <v>2080</v>
      </c>
      <c r="H238" s="184">
        <v>26.2</v>
      </c>
      <c r="I238" s="113">
        <v>33649</v>
      </c>
      <c r="J238" s="238">
        <v>298</v>
      </c>
      <c r="K238" s="238">
        <v>599</v>
      </c>
      <c r="L238" s="238">
        <v>9104</v>
      </c>
      <c r="M238" s="191">
        <v>27.1</v>
      </c>
      <c r="N238" s="218">
        <v>1029</v>
      </c>
      <c r="O238" s="238">
        <v>2</v>
      </c>
      <c r="P238" s="238">
        <v>15</v>
      </c>
      <c r="Q238" s="238">
        <v>92</v>
      </c>
      <c r="R238" s="184">
        <v>8.9</v>
      </c>
      <c r="S238" s="113">
        <v>8441</v>
      </c>
      <c r="T238" s="238">
        <v>437</v>
      </c>
      <c r="U238" s="238">
        <v>439</v>
      </c>
      <c r="V238" s="238">
        <v>3749</v>
      </c>
      <c r="W238" s="191">
        <v>44.4</v>
      </c>
      <c r="X238" s="186"/>
      <c r="Y238" s="186"/>
      <c r="Z238" s="186"/>
      <c r="AA238" s="186"/>
      <c r="AB238" s="186"/>
      <c r="AC238" s="186"/>
      <c r="AD238" s="186"/>
      <c r="AE238" s="186"/>
      <c r="AF238" s="186"/>
      <c r="AG238" s="186"/>
      <c r="AH238" s="186"/>
    </row>
    <row r="239" spans="2:34" ht="27.9" customHeight="1" x14ac:dyDescent="0.2">
      <c r="B239" s="383"/>
      <c r="C239" s="126" t="s">
        <v>20</v>
      </c>
      <c r="D239" s="218">
        <v>7947</v>
      </c>
      <c r="E239" s="238">
        <v>35</v>
      </c>
      <c r="F239" s="238">
        <v>16</v>
      </c>
      <c r="G239" s="238">
        <v>2083</v>
      </c>
      <c r="H239" s="184">
        <v>26.2</v>
      </c>
      <c r="I239" s="113">
        <v>33578</v>
      </c>
      <c r="J239" s="238">
        <v>170</v>
      </c>
      <c r="K239" s="238">
        <v>306</v>
      </c>
      <c r="L239" s="238">
        <v>8757</v>
      </c>
      <c r="M239" s="191">
        <v>26.1</v>
      </c>
      <c r="N239" s="218">
        <v>1090</v>
      </c>
      <c r="O239" s="238">
        <v>66</v>
      </c>
      <c r="P239" s="238">
        <v>6</v>
      </c>
      <c r="Q239" s="238">
        <v>92</v>
      </c>
      <c r="R239" s="184">
        <v>8.4</v>
      </c>
      <c r="S239" s="113">
        <v>8405</v>
      </c>
      <c r="T239" s="238">
        <v>319</v>
      </c>
      <c r="U239" s="238">
        <v>274</v>
      </c>
      <c r="V239" s="238">
        <v>3784</v>
      </c>
      <c r="W239" s="191">
        <v>45</v>
      </c>
      <c r="X239" s="186"/>
      <c r="Y239" s="186"/>
      <c r="Z239" s="186"/>
      <c r="AA239" s="186"/>
      <c r="AB239" s="186"/>
      <c r="AC239" s="186"/>
      <c r="AD239" s="186"/>
      <c r="AE239" s="186"/>
      <c r="AF239" s="186"/>
      <c r="AG239" s="186"/>
      <c r="AH239" s="186"/>
    </row>
    <row r="240" spans="2:34" ht="27.9" customHeight="1" x14ac:dyDescent="0.2">
      <c r="B240" s="384"/>
      <c r="C240" s="130" t="s">
        <v>21</v>
      </c>
      <c r="D240" s="244">
        <v>7953</v>
      </c>
      <c r="E240" s="241">
        <v>20</v>
      </c>
      <c r="F240" s="241">
        <v>16</v>
      </c>
      <c r="G240" s="241">
        <v>2084</v>
      </c>
      <c r="H240" s="245">
        <v>26.2</v>
      </c>
      <c r="I240" s="242">
        <v>33304</v>
      </c>
      <c r="J240" s="241">
        <v>232</v>
      </c>
      <c r="K240" s="241">
        <v>361</v>
      </c>
      <c r="L240" s="241">
        <v>9184</v>
      </c>
      <c r="M240" s="243">
        <v>27.6</v>
      </c>
      <c r="N240" s="244">
        <v>1087</v>
      </c>
      <c r="O240" s="241">
        <v>9</v>
      </c>
      <c r="P240" s="241">
        <v>12</v>
      </c>
      <c r="Q240" s="241">
        <v>92</v>
      </c>
      <c r="R240" s="245">
        <v>8.5</v>
      </c>
      <c r="S240" s="242">
        <v>8405</v>
      </c>
      <c r="T240" s="241">
        <v>356</v>
      </c>
      <c r="U240" s="241">
        <v>356</v>
      </c>
      <c r="V240" s="241">
        <v>3811</v>
      </c>
      <c r="W240" s="243">
        <v>45.3</v>
      </c>
      <c r="X240" s="186"/>
      <c r="Y240" s="186"/>
      <c r="Z240" s="186"/>
      <c r="AA240" s="186"/>
      <c r="AB240" s="186"/>
      <c r="AC240" s="186"/>
      <c r="AD240" s="186"/>
      <c r="AE240" s="186"/>
      <c r="AF240" s="186"/>
      <c r="AG240" s="186"/>
      <c r="AH240" s="186"/>
    </row>
    <row r="241" spans="3:34" ht="27.9" customHeight="1" x14ac:dyDescent="0.2">
      <c r="C241" s="269"/>
      <c r="D241" s="124"/>
      <c r="E241" s="124"/>
      <c r="F241" s="124"/>
      <c r="G241" s="124"/>
      <c r="H241" s="217"/>
      <c r="I241" s="124"/>
      <c r="J241" s="124"/>
      <c r="K241" s="124"/>
      <c r="L241" s="124"/>
      <c r="M241" s="217"/>
      <c r="N241" s="217"/>
      <c r="O241" s="217"/>
      <c r="P241" s="217"/>
      <c r="Q241" s="217"/>
      <c r="R241" s="217"/>
      <c r="S241" s="217"/>
      <c r="T241" s="217"/>
      <c r="U241" s="217"/>
      <c r="V241" s="217"/>
      <c r="W241" s="217"/>
      <c r="X241" s="217"/>
      <c r="Z241" s="186"/>
      <c r="AA241" s="186"/>
      <c r="AB241" s="186"/>
      <c r="AC241" s="186"/>
      <c r="AD241" s="186"/>
      <c r="AE241" s="186"/>
      <c r="AF241" s="186"/>
      <c r="AG241" s="186"/>
      <c r="AH241" s="186"/>
    </row>
  </sheetData>
  <mergeCells count="30">
    <mergeCell ref="S3:W3"/>
    <mergeCell ref="A2:A3"/>
    <mergeCell ref="L2:M2"/>
    <mergeCell ref="D3:H3"/>
    <mergeCell ref="I3:M3"/>
    <mergeCell ref="N3:R3"/>
    <mergeCell ref="D123:H123"/>
    <mergeCell ref="I123:M123"/>
    <mergeCell ref="N123:R123"/>
    <mergeCell ref="S123:W123"/>
    <mergeCell ref="A4:A5"/>
    <mergeCell ref="B25:B42"/>
    <mergeCell ref="B43:B60"/>
    <mergeCell ref="L62:M62"/>
    <mergeCell ref="D63:H63"/>
    <mergeCell ref="I63:M63"/>
    <mergeCell ref="N63:R63"/>
    <mergeCell ref="S63:W63"/>
    <mergeCell ref="B85:B102"/>
    <mergeCell ref="B103:B120"/>
    <mergeCell ref="L122:M122"/>
    <mergeCell ref="S183:W183"/>
    <mergeCell ref="B205:B222"/>
    <mergeCell ref="B223:B240"/>
    <mergeCell ref="B145:B162"/>
    <mergeCell ref="B163:B180"/>
    <mergeCell ref="L182:M182"/>
    <mergeCell ref="D183:H183"/>
    <mergeCell ref="I183:M183"/>
    <mergeCell ref="N183:R183"/>
  </mergeCells>
  <phoneticPr fontId="3"/>
  <conditionalFormatting sqref="A1:XFD1048576">
    <cfRule type="containsText" dxfId="4" priority="1" stopIfTrue="1" operator="containsText" text="#">
      <formula>NOT(ISERROR(SEARCH("#",A1)))</formula>
    </cfRule>
  </conditionalFormatting>
  <printOptions verticalCentered="1"/>
  <pageMargins left="0.59055118110236227" right="0.39370078740157483" top="0.39370078740157483" bottom="0.39370078740157483" header="0" footer="0"/>
  <pageSetup paperSize="9" scale="26" firstPageNumber="95" fitToHeight="4" orientation="landscape" useFirstPageNumber="1" r:id="rId1"/>
  <headerFooter alignWithMargins="0"/>
  <rowBreaks count="3" manualBreakCount="3">
    <brk id="60" max="22" man="1"/>
    <brk id="120" max="22" man="1"/>
    <brk id="180" max="22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0AF7F5-17B7-4450-97DC-E797B07673E4}">
  <dimension ref="A1:T168"/>
  <sheetViews>
    <sheetView showGridLines="0" view="pageBreakPreview" zoomScale="85" zoomScaleNormal="85" zoomScaleSheetLayoutView="85" workbookViewId="0"/>
  </sheetViews>
  <sheetFormatPr defaultColWidth="12.59765625" defaultRowHeight="15" customHeight="1" x14ac:dyDescent="0.2"/>
  <cols>
    <col min="1" max="2" width="12.59765625" style="270"/>
    <col min="3" max="3" width="13.5" style="270" customWidth="1"/>
    <col min="4" max="16384" width="12.59765625" style="270"/>
  </cols>
  <sheetData>
    <row r="1" spans="1:20" ht="15" customHeight="1" x14ac:dyDescent="0.2">
      <c r="B1" s="271" t="s">
        <v>140</v>
      </c>
      <c r="J1" s="424"/>
      <c r="K1" s="424"/>
      <c r="L1" s="424"/>
      <c r="M1" s="424"/>
      <c r="N1" s="424"/>
      <c r="O1" s="424"/>
    </row>
    <row r="2" spans="1:20" ht="15" customHeight="1" x14ac:dyDescent="0.2">
      <c r="A2" s="425" t="s">
        <v>141</v>
      </c>
      <c r="B2" s="272" t="s">
        <v>3</v>
      </c>
      <c r="D2" s="273"/>
      <c r="E2" s="273"/>
      <c r="F2" s="273"/>
      <c r="G2" s="273"/>
      <c r="H2" s="273"/>
      <c r="I2" s="273"/>
      <c r="J2" s="273"/>
      <c r="K2" s="273"/>
      <c r="L2" s="273"/>
      <c r="M2" s="273"/>
      <c r="N2" s="273"/>
      <c r="O2" s="273" t="s">
        <v>142</v>
      </c>
    </row>
    <row r="3" spans="1:20" ht="15" customHeight="1" x14ac:dyDescent="0.2">
      <c r="A3" s="425"/>
      <c r="B3" s="274"/>
      <c r="C3" s="275"/>
      <c r="D3" s="420" t="s">
        <v>32</v>
      </c>
      <c r="E3" s="418"/>
      <c r="F3" s="419"/>
      <c r="G3" s="417" t="s">
        <v>98</v>
      </c>
      <c r="H3" s="418"/>
      <c r="I3" s="419"/>
      <c r="J3" s="420" t="s">
        <v>99</v>
      </c>
      <c r="K3" s="418"/>
      <c r="L3" s="419"/>
      <c r="M3" s="417" t="s">
        <v>100</v>
      </c>
      <c r="N3" s="418"/>
      <c r="O3" s="419"/>
    </row>
    <row r="4" spans="1:20" ht="15" customHeight="1" x14ac:dyDescent="0.2">
      <c r="A4" s="425">
        <v>4</v>
      </c>
      <c r="B4" s="276" t="s">
        <v>143</v>
      </c>
      <c r="C4" s="277"/>
      <c r="D4" s="278" t="s">
        <v>39</v>
      </c>
      <c r="E4" s="278" t="s">
        <v>40</v>
      </c>
      <c r="F4" s="278" t="s">
        <v>41</v>
      </c>
      <c r="G4" s="278" t="s">
        <v>39</v>
      </c>
      <c r="H4" s="278" t="s">
        <v>40</v>
      </c>
      <c r="I4" s="278" t="s">
        <v>41</v>
      </c>
      <c r="J4" s="278" t="s">
        <v>39</v>
      </c>
      <c r="K4" s="278" t="s">
        <v>40</v>
      </c>
      <c r="L4" s="278" t="s">
        <v>41</v>
      </c>
      <c r="M4" s="278" t="s">
        <v>39</v>
      </c>
      <c r="N4" s="278" t="s">
        <v>40</v>
      </c>
      <c r="O4" s="278" t="s">
        <v>41</v>
      </c>
    </row>
    <row r="5" spans="1:20" ht="15" customHeight="1" x14ac:dyDescent="0.2">
      <c r="A5" s="425"/>
      <c r="B5" s="276" t="s">
        <v>144</v>
      </c>
      <c r="C5" s="279" t="s">
        <v>4</v>
      </c>
      <c r="D5" s="277"/>
      <c r="E5" s="280" t="s">
        <v>43</v>
      </c>
      <c r="F5" s="280" t="s">
        <v>44</v>
      </c>
      <c r="G5" s="277"/>
      <c r="H5" s="280" t="s">
        <v>43</v>
      </c>
      <c r="I5" s="280" t="s">
        <v>44</v>
      </c>
      <c r="J5" s="277"/>
      <c r="K5" s="280" t="s">
        <v>43</v>
      </c>
      <c r="L5" s="280" t="s">
        <v>44</v>
      </c>
      <c r="M5" s="277"/>
      <c r="N5" s="280" t="s">
        <v>43</v>
      </c>
      <c r="O5" s="280" t="s">
        <v>44</v>
      </c>
    </row>
    <row r="6" spans="1:20" ht="15" customHeight="1" x14ac:dyDescent="0.2">
      <c r="B6" s="281"/>
      <c r="C6" s="282" t="s">
        <v>145</v>
      </c>
      <c r="D6" s="283" t="s">
        <v>46</v>
      </c>
      <c r="E6" s="283" t="s">
        <v>47</v>
      </c>
      <c r="F6" s="283" t="s">
        <v>47</v>
      </c>
      <c r="G6" s="283" t="s">
        <v>46</v>
      </c>
      <c r="H6" s="283" t="s">
        <v>47</v>
      </c>
      <c r="I6" s="283" t="s">
        <v>47</v>
      </c>
      <c r="J6" s="283" t="s">
        <v>46</v>
      </c>
      <c r="K6" s="283" t="s">
        <v>47</v>
      </c>
      <c r="L6" s="283" t="s">
        <v>47</v>
      </c>
      <c r="M6" s="283" t="s">
        <v>46</v>
      </c>
      <c r="N6" s="283" t="s">
        <v>47</v>
      </c>
      <c r="O6" s="283" t="s">
        <v>47</v>
      </c>
    </row>
    <row r="7" spans="1:20" ht="15" customHeight="1" x14ac:dyDescent="0.2">
      <c r="B7" s="414" t="s">
        <v>146</v>
      </c>
      <c r="C7" s="284">
        <v>42736</v>
      </c>
      <c r="D7" s="285">
        <v>352356</v>
      </c>
      <c r="E7" s="285">
        <v>289523</v>
      </c>
      <c r="F7" s="285">
        <v>62833</v>
      </c>
      <c r="G7" s="285">
        <v>322517</v>
      </c>
      <c r="H7" s="285">
        <v>264768</v>
      </c>
      <c r="I7" s="285">
        <v>57749</v>
      </c>
      <c r="J7" s="285">
        <v>300299</v>
      </c>
      <c r="K7" s="285">
        <v>246979</v>
      </c>
      <c r="L7" s="285">
        <v>53320</v>
      </c>
      <c r="M7" s="285">
        <v>526367</v>
      </c>
      <c r="N7" s="285">
        <v>401241</v>
      </c>
      <c r="O7" s="285">
        <v>125126</v>
      </c>
    </row>
    <row r="8" spans="1:20" ht="15" customHeight="1" x14ac:dyDescent="0.2">
      <c r="B8" s="415"/>
      <c r="C8" s="286">
        <v>43101</v>
      </c>
      <c r="D8" s="285">
        <v>340933</v>
      </c>
      <c r="E8" s="285">
        <v>279636</v>
      </c>
      <c r="F8" s="285">
        <v>61297</v>
      </c>
      <c r="G8" s="285">
        <v>341300</v>
      </c>
      <c r="H8" s="285">
        <v>274699</v>
      </c>
      <c r="I8" s="285">
        <v>66601</v>
      </c>
      <c r="J8" s="285">
        <v>298228</v>
      </c>
      <c r="K8" s="285">
        <v>245836</v>
      </c>
      <c r="L8" s="285">
        <v>52392</v>
      </c>
      <c r="M8" s="285">
        <v>535756</v>
      </c>
      <c r="N8" s="285">
        <v>421649</v>
      </c>
      <c r="O8" s="285">
        <v>114107</v>
      </c>
    </row>
    <row r="9" spans="1:20" ht="15" customHeight="1" x14ac:dyDescent="0.2">
      <c r="B9" s="415"/>
      <c r="C9" s="286" t="s">
        <v>180</v>
      </c>
      <c r="D9" s="285">
        <v>339243</v>
      </c>
      <c r="E9" s="285">
        <v>283680</v>
      </c>
      <c r="F9" s="285">
        <v>55563</v>
      </c>
      <c r="G9" s="285">
        <v>481483</v>
      </c>
      <c r="H9" s="285">
        <v>450352</v>
      </c>
      <c r="I9" s="285">
        <v>31131</v>
      </c>
      <c r="J9" s="285">
        <v>297909</v>
      </c>
      <c r="K9" s="285">
        <v>244162</v>
      </c>
      <c r="L9" s="285">
        <v>53747</v>
      </c>
      <c r="M9" s="285">
        <v>531036</v>
      </c>
      <c r="N9" s="285">
        <v>405248</v>
      </c>
      <c r="O9" s="285">
        <v>125788</v>
      </c>
    </row>
    <row r="10" spans="1:20" ht="15" customHeight="1" x14ac:dyDescent="0.2">
      <c r="B10" s="415"/>
      <c r="C10" s="286">
        <v>43831</v>
      </c>
      <c r="D10" s="285">
        <v>341451</v>
      </c>
      <c r="E10" s="285">
        <v>280837</v>
      </c>
      <c r="F10" s="285">
        <v>60614</v>
      </c>
      <c r="G10" s="285">
        <v>471950</v>
      </c>
      <c r="H10" s="285">
        <v>378221</v>
      </c>
      <c r="I10" s="285">
        <v>93729</v>
      </c>
      <c r="J10" s="285">
        <v>301759</v>
      </c>
      <c r="K10" s="285">
        <v>248460</v>
      </c>
      <c r="L10" s="285">
        <v>53299</v>
      </c>
      <c r="M10" s="285">
        <v>461416</v>
      </c>
      <c r="N10" s="285">
        <v>363016</v>
      </c>
      <c r="O10" s="285">
        <v>98400</v>
      </c>
      <c r="Q10" s="287"/>
    </row>
    <row r="11" spans="1:20" ht="15" customHeight="1" x14ac:dyDescent="0.2">
      <c r="B11" s="415"/>
      <c r="C11" s="286">
        <v>44197</v>
      </c>
      <c r="D11" s="285">
        <v>338261</v>
      </c>
      <c r="E11" s="285">
        <v>280620</v>
      </c>
      <c r="F11" s="285">
        <v>57641</v>
      </c>
      <c r="G11" s="285">
        <v>462749</v>
      </c>
      <c r="H11" s="285">
        <v>361977</v>
      </c>
      <c r="I11" s="285">
        <v>100772</v>
      </c>
      <c r="J11" s="285">
        <v>308910</v>
      </c>
      <c r="K11" s="285">
        <v>257336</v>
      </c>
      <c r="L11" s="285">
        <v>51574</v>
      </c>
      <c r="M11" s="285">
        <v>562457</v>
      </c>
      <c r="N11" s="285">
        <v>396738</v>
      </c>
      <c r="O11" s="285">
        <v>165719</v>
      </c>
      <c r="Q11" s="287"/>
      <c r="R11" s="287"/>
      <c r="S11" s="287"/>
      <c r="T11" s="287"/>
    </row>
    <row r="12" spans="1:20" ht="15" customHeight="1" x14ac:dyDescent="0.2">
      <c r="B12" s="415"/>
      <c r="C12" s="286">
        <v>44562</v>
      </c>
      <c r="D12" s="288">
        <v>354135</v>
      </c>
      <c r="E12" s="288">
        <v>290058</v>
      </c>
      <c r="F12" s="288">
        <v>64077</v>
      </c>
      <c r="G12" s="288">
        <v>422812</v>
      </c>
      <c r="H12" s="288">
        <v>327732</v>
      </c>
      <c r="I12" s="288">
        <v>95080</v>
      </c>
      <c r="J12" s="288">
        <v>337084</v>
      </c>
      <c r="K12" s="288">
        <v>271912</v>
      </c>
      <c r="L12" s="288">
        <v>65172</v>
      </c>
      <c r="M12" s="288">
        <v>534555</v>
      </c>
      <c r="N12" s="288">
        <v>403614</v>
      </c>
      <c r="O12" s="288">
        <v>130941</v>
      </c>
      <c r="Q12" s="287"/>
      <c r="R12" s="287"/>
      <c r="S12" s="287"/>
      <c r="T12" s="287"/>
    </row>
    <row r="13" spans="1:20" ht="15" customHeight="1" x14ac:dyDescent="0.2">
      <c r="B13" s="415"/>
      <c r="C13" s="289">
        <v>4</v>
      </c>
      <c r="D13" s="290">
        <v>289980</v>
      </c>
      <c r="E13" s="290">
        <v>285841</v>
      </c>
      <c r="F13" s="290">
        <v>4139</v>
      </c>
      <c r="G13" s="290">
        <v>330598</v>
      </c>
      <c r="H13" s="290">
        <v>330598</v>
      </c>
      <c r="I13" s="290">
        <v>0</v>
      </c>
      <c r="J13" s="290">
        <v>275189</v>
      </c>
      <c r="K13" s="290">
        <v>270930</v>
      </c>
      <c r="L13" s="290">
        <v>4259</v>
      </c>
      <c r="M13" s="290">
        <v>392467</v>
      </c>
      <c r="N13" s="290">
        <v>392453</v>
      </c>
      <c r="O13" s="290">
        <v>14</v>
      </c>
      <c r="Q13" s="287"/>
      <c r="R13" s="287"/>
      <c r="S13" s="287"/>
      <c r="T13" s="287"/>
    </row>
    <row r="14" spans="1:20" ht="15" customHeight="1" x14ac:dyDescent="0.2">
      <c r="B14" s="415"/>
      <c r="C14" s="291" t="s">
        <v>11</v>
      </c>
      <c r="D14" s="288">
        <v>286749</v>
      </c>
      <c r="E14" s="288">
        <v>283644</v>
      </c>
      <c r="F14" s="288">
        <v>3105</v>
      </c>
      <c r="G14" s="288">
        <v>375942</v>
      </c>
      <c r="H14" s="288">
        <v>322725</v>
      </c>
      <c r="I14" s="288">
        <v>53217</v>
      </c>
      <c r="J14" s="288">
        <v>273729</v>
      </c>
      <c r="K14" s="288">
        <v>272881</v>
      </c>
      <c r="L14" s="288">
        <v>848</v>
      </c>
      <c r="M14" s="288">
        <v>413721</v>
      </c>
      <c r="N14" s="288">
        <v>412938</v>
      </c>
      <c r="O14" s="288">
        <v>783</v>
      </c>
      <c r="Q14" s="292"/>
      <c r="R14" s="287"/>
      <c r="S14" s="287"/>
      <c r="T14" s="287"/>
    </row>
    <row r="15" spans="1:20" ht="15" customHeight="1" x14ac:dyDescent="0.2">
      <c r="B15" s="415"/>
      <c r="C15" s="291" t="s">
        <v>12</v>
      </c>
      <c r="D15" s="288">
        <v>302447</v>
      </c>
      <c r="E15" s="288">
        <v>288516</v>
      </c>
      <c r="F15" s="288">
        <v>13931</v>
      </c>
      <c r="G15" s="288">
        <v>371150</v>
      </c>
      <c r="H15" s="288">
        <v>322545</v>
      </c>
      <c r="I15" s="288">
        <v>48605</v>
      </c>
      <c r="J15" s="288">
        <v>289825</v>
      </c>
      <c r="K15" s="288">
        <v>271708</v>
      </c>
      <c r="L15" s="288">
        <v>18117</v>
      </c>
      <c r="M15" s="288">
        <v>403719</v>
      </c>
      <c r="N15" s="288">
        <v>402947</v>
      </c>
      <c r="O15" s="288">
        <v>772</v>
      </c>
      <c r="Q15" s="293"/>
      <c r="R15" s="294"/>
      <c r="S15" s="294"/>
      <c r="T15" s="294"/>
    </row>
    <row r="16" spans="1:20" ht="15" customHeight="1" x14ac:dyDescent="0.2">
      <c r="B16" s="415"/>
      <c r="C16" s="291" t="s">
        <v>13</v>
      </c>
      <c r="D16" s="288">
        <v>300121</v>
      </c>
      <c r="E16" s="288">
        <v>292011</v>
      </c>
      <c r="F16" s="288">
        <v>8110</v>
      </c>
      <c r="G16" s="288">
        <v>343267</v>
      </c>
      <c r="H16" s="288">
        <v>340094</v>
      </c>
      <c r="I16" s="288">
        <v>3173</v>
      </c>
      <c r="J16" s="288">
        <v>302263</v>
      </c>
      <c r="K16" s="288">
        <v>271194</v>
      </c>
      <c r="L16" s="288">
        <v>31069</v>
      </c>
      <c r="M16" s="288">
        <v>411449</v>
      </c>
      <c r="N16" s="288">
        <v>409895</v>
      </c>
      <c r="O16" s="288">
        <v>1554</v>
      </c>
      <c r="Q16" s="293"/>
      <c r="R16" s="293"/>
      <c r="S16" s="293"/>
      <c r="T16" s="293"/>
    </row>
    <row r="17" spans="2:20" ht="15" customHeight="1" x14ac:dyDescent="0.2">
      <c r="B17" s="415"/>
      <c r="C17" s="291" t="s">
        <v>14</v>
      </c>
      <c r="D17" s="288">
        <v>286262</v>
      </c>
      <c r="E17" s="288">
        <v>284020</v>
      </c>
      <c r="F17" s="288">
        <v>2242</v>
      </c>
      <c r="G17" s="288">
        <v>313889</v>
      </c>
      <c r="H17" s="288">
        <v>313319</v>
      </c>
      <c r="I17" s="288">
        <v>570</v>
      </c>
      <c r="J17" s="288">
        <v>267849</v>
      </c>
      <c r="K17" s="288">
        <v>265784</v>
      </c>
      <c r="L17" s="288">
        <v>2065</v>
      </c>
      <c r="M17" s="288">
        <v>396750</v>
      </c>
      <c r="N17" s="288">
        <v>396662</v>
      </c>
      <c r="O17" s="288">
        <v>88</v>
      </c>
      <c r="Q17" s="293"/>
      <c r="R17" s="293"/>
      <c r="S17" s="293"/>
      <c r="T17" s="293"/>
    </row>
    <row r="18" spans="2:20" ht="15" customHeight="1" x14ac:dyDescent="0.2">
      <c r="B18" s="415"/>
      <c r="C18" s="291" t="s">
        <v>15</v>
      </c>
      <c r="D18" s="288">
        <v>557240</v>
      </c>
      <c r="E18" s="288">
        <v>289928</v>
      </c>
      <c r="F18" s="288">
        <v>267312</v>
      </c>
      <c r="G18" s="288">
        <v>707467</v>
      </c>
      <c r="H18" s="288">
        <v>322979</v>
      </c>
      <c r="I18" s="288">
        <v>384488</v>
      </c>
      <c r="J18" s="288">
        <v>474737</v>
      </c>
      <c r="K18" s="288">
        <v>270212</v>
      </c>
      <c r="L18" s="288">
        <v>204525</v>
      </c>
      <c r="M18" s="288">
        <v>1036679</v>
      </c>
      <c r="N18" s="288">
        <v>395620</v>
      </c>
      <c r="O18" s="288">
        <v>641059</v>
      </c>
      <c r="R18" s="293"/>
      <c r="S18" s="293"/>
      <c r="T18" s="293"/>
    </row>
    <row r="19" spans="2:20" ht="15" customHeight="1" x14ac:dyDescent="0.2">
      <c r="B19" s="415"/>
      <c r="C19" s="291" t="s">
        <v>16</v>
      </c>
      <c r="D19" s="288">
        <v>353670</v>
      </c>
      <c r="E19" s="288">
        <v>288817</v>
      </c>
      <c r="F19" s="288">
        <v>64853</v>
      </c>
      <c r="G19" s="288">
        <v>364411</v>
      </c>
      <c r="H19" s="288">
        <v>326437</v>
      </c>
      <c r="I19" s="288">
        <v>37974</v>
      </c>
      <c r="J19" s="288">
        <v>380805</v>
      </c>
      <c r="K19" s="288">
        <v>271326</v>
      </c>
      <c r="L19" s="288">
        <v>109479</v>
      </c>
      <c r="M19" s="288">
        <v>496940</v>
      </c>
      <c r="N19" s="288">
        <v>388028</v>
      </c>
      <c r="O19" s="288">
        <v>108912</v>
      </c>
    </row>
    <row r="20" spans="2:20" ht="15" customHeight="1" x14ac:dyDescent="0.2">
      <c r="B20" s="415"/>
      <c r="C20" s="291" t="s">
        <v>17</v>
      </c>
      <c r="D20" s="288">
        <v>313617</v>
      </c>
      <c r="E20" s="288">
        <v>293728</v>
      </c>
      <c r="F20" s="288">
        <v>19889</v>
      </c>
      <c r="G20" s="288">
        <v>379552</v>
      </c>
      <c r="H20" s="288">
        <v>318565</v>
      </c>
      <c r="I20" s="288">
        <v>60987</v>
      </c>
      <c r="J20" s="288">
        <v>303713</v>
      </c>
      <c r="K20" s="288">
        <v>275340</v>
      </c>
      <c r="L20" s="288">
        <v>28373</v>
      </c>
      <c r="M20" s="288">
        <v>399371</v>
      </c>
      <c r="N20" s="288">
        <v>399371</v>
      </c>
      <c r="O20" s="288">
        <v>0</v>
      </c>
    </row>
    <row r="21" spans="2:20" ht="15" customHeight="1" x14ac:dyDescent="0.2">
      <c r="B21" s="415"/>
      <c r="C21" s="291" t="s">
        <v>18</v>
      </c>
      <c r="D21" s="288">
        <v>293243</v>
      </c>
      <c r="E21" s="288">
        <v>292703</v>
      </c>
      <c r="F21" s="288">
        <v>540</v>
      </c>
      <c r="G21" s="288">
        <v>330385</v>
      </c>
      <c r="H21" s="288">
        <v>330078</v>
      </c>
      <c r="I21" s="288">
        <v>307</v>
      </c>
      <c r="J21" s="288">
        <v>277157</v>
      </c>
      <c r="K21" s="288">
        <v>276808</v>
      </c>
      <c r="L21" s="288">
        <v>349</v>
      </c>
      <c r="M21" s="288">
        <v>426115</v>
      </c>
      <c r="N21" s="288">
        <v>425335</v>
      </c>
      <c r="O21" s="288">
        <v>780</v>
      </c>
    </row>
    <row r="22" spans="2:20" ht="15" customHeight="1" x14ac:dyDescent="0.2">
      <c r="B22" s="415"/>
      <c r="C22" s="291" t="s">
        <v>19</v>
      </c>
      <c r="D22" s="288">
        <v>294468</v>
      </c>
      <c r="E22" s="288">
        <v>293575</v>
      </c>
      <c r="F22" s="288">
        <v>893</v>
      </c>
      <c r="G22" s="288">
        <v>340881</v>
      </c>
      <c r="H22" s="288">
        <v>340881</v>
      </c>
      <c r="I22" s="288">
        <v>0</v>
      </c>
      <c r="J22" s="288">
        <v>274873</v>
      </c>
      <c r="K22" s="288">
        <v>273603</v>
      </c>
      <c r="L22" s="288">
        <v>1270</v>
      </c>
      <c r="M22" s="288">
        <v>431790</v>
      </c>
      <c r="N22" s="288">
        <v>430462</v>
      </c>
      <c r="O22" s="288">
        <v>1328</v>
      </c>
    </row>
    <row r="23" spans="2:20" ht="15" customHeight="1" x14ac:dyDescent="0.2">
      <c r="B23" s="415"/>
      <c r="C23" s="291" t="s">
        <v>20</v>
      </c>
      <c r="D23" s="288">
        <v>308068</v>
      </c>
      <c r="E23" s="288">
        <v>292838</v>
      </c>
      <c r="F23" s="288">
        <v>15230</v>
      </c>
      <c r="G23" s="288">
        <v>390033</v>
      </c>
      <c r="H23" s="288">
        <v>336887</v>
      </c>
      <c r="I23" s="288">
        <v>53146</v>
      </c>
      <c r="J23" s="288">
        <v>290410</v>
      </c>
      <c r="K23" s="288">
        <v>270086</v>
      </c>
      <c r="L23" s="288">
        <v>20324</v>
      </c>
      <c r="M23" s="288">
        <v>396529</v>
      </c>
      <c r="N23" s="288">
        <v>396013</v>
      </c>
      <c r="O23" s="288">
        <v>516</v>
      </c>
    </row>
    <row r="24" spans="2:20" ht="15" customHeight="1" x14ac:dyDescent="0.2">
      <c r="B24" s="416"/>
      <c r="C24" s="295" t="s">
        <v>21</v>
      </c>
      <c r="D24" s="296">
        <v>665079</v>
      </c>
      <c r="E24" s="296">
        <v>295135</v>
      </c>
      <c r="F24" s="296">
        <v>369944</v>
      </c>
      <c r="G24" s="296">
        <v>819865</v>
      </c>
      <c r="H24" s="296">
        <v>326778</v>
      </c>
      <c r="I24" s="296">
        <v>493087</v>
      </c>
      <c r="J24" s="296">
        <v>641904</v>
      </c>
      <c r="K24" s="296">
        <v>273510</v>
      </c>
      <c r="L24" s="296">
        <v>368394</v>
      </c>
      <c r="M24" s="296">
        <v>1213675</v>
      </c>
      <c r="N24" s="296">
        <v>395026</v>
      </c>
      <c r="O24" s="296">
        <v>818649</v>
      </c>
    </row>
    <row r="25" spans="2:20" ht="15" customHeight="1" x14ac:dyDescent="0.2">
      <c r="B25" s="414" t="s">
        <v>147</v>
      </c>
      <c r="C25" s="284">
        <v>42736</v>
      </c>
      <c r="D25" s="297">
        <v>102948</v>
      </c>
      <c r="E25" s="297">
        <v>100084</v>
      </c>
      <c r="F25" s="297">
        <v>2864</v>
      </c>
      <c r="G25" s="297">
        <v>78677</v>
      </c>
      <c r="H25" s="297">
        <v>72994</v>
      </c>
      <c r="I25" s="297">
        <v>5683</v>
      </c>
      <c r="J25" s="297">
        <v>117874</v>
      </c>
      <c r="K25" s="297">
        <v>112940</v>
      </c>
      <c r="L25" s="297">
        <v>4934</v>
      </c>
      <c r="M25" s="297">
        <v>102286</v>
      </c>
      <c r="N25" s="297">
        <v>100835</v>
      </c>
      <c r="O25" s="297">
        <v>1451</v>
      </c>
    </row>
    <row r="26" spans="2:20" ht="15" customHeight="1" x14ac:dyDescent="0.2">
      <c r="B26" s="415"/>
      <c r="C26" s="286">
        <v>43101</v>
      </c>
      <c r="D26" s="285">
        <v>101355</v>
      </c>
      <c r="E26" s="285">
        <v>98813</v>
      </c>
      <c r="F26" s="285">
        <v>2542</v>
      </c>
      <c r="G26" s="285">
        <v>76280</v>
      </c>
      <c r="H26" s="285">
        <v>75697</v>
      </c>
      <c r="I26" s="285">
        <v>583</v>
      </c>
      <c r="J26" s="285">
        <v>114277</v>
      </c>
      <c r="K26" s="285">
        <v>109361</v>
      </c>
      <c r="L26" s="285">
        <v>4916</v>
      </c>
      <c r="M26" s="285">
        <v>128743</v>
      </c>
      <c r="N26" s="285">
        <v>122097</v>
      </c>
      <c r="O26" s="285">
        <v>6646</v>
      </c>
    </row>
    <row r="27" spans="2:20" ht="15" customHeight="1" x14ac:dyDescent="0.2">
      <c r="B27" s="415"/>
      <c r="C27" s="286" t="s">
        <v>180</v>
      </c>
      <c r="D27" s="285">
        <v>101607</v>
      </c>
      <c r="E27" s="285">
        <v>99363</v>
      </c>
      <c r="F27" s="285">
        <v>2244</v>
      </c>
      <c r="G27" s="285">
        <v>67912</v>
      </c>
      <c r="H27" s="285">
        <v>67900</v>
      </c>
      <c r="I27" s="285">
        <v>12</v>
      </c>
      <c r="J27" s="285">
        <v>117365</v>
      </c>
      <c r="K27" s="285">
        <v>112694</v>
      </c>
      <c r="L27" s="285">
        <v>4671</v>
      </c>
      <c r="M27" s="285">
        <v>170652</v>
      </c>
      <c r="N27" s="285">
        <v>154517</v>
      </c>
      <c r="O27" s="285">
        <v>16135</v>
      </c>
    </row>
    <row r="28" spans="2:20" ht="15" customHeight="1" x14ac:dyDescent="0.2">
      <c r="B28" s="415"/>
      <c r="C28" s="286">
        <v>43831</v>
      </c>
      <c r="D28" s="285">
        <v>104469</v>
      </c>
      <c r="E28" s="285">
        <v>100620</v>
      </c>
      <c r="F28" s="285">
        <v>3849</v>
      </c>
      <c r="G28" s="285">
        <v>110368</v>
      </c>
      <c r="H28" s="285">
        <v>108378</v>
      </c>
      <c r="I28" s="285">
        <v>1990</v>
      </c>
      <c r="J28" s="285">
        <v>116766</v>
      </c>
      <c r="K28" s="285">
        <v>112469</v>
      </c>
      <c r="L28" s="285">
        <v>4297</v>
      </c>
      <c r="M28" s="285">
        <v>174595</v>
      </c>
      <c r="N28" s="285">
        <v>156999</v>
      </c>
      <c r="O28" s="285">
        <v>17596</v>
      </c>
    </row>
    <row r="29" spans="2:20" ht="15" customHeight="1" x14ac:dyDescent="0.2">
      <c r="B29" s="415"/>
      <c r="C29" s="286">
        <v>44197</v>
      </c>
      <c r="D29" s="285">
        <v>102574</v>
      </c>
      <c r="E29" s="285">
        <v>99633</v>
      </c>
      <c r="F29" s="285">
        <v>2941</v>
      </c>
      <c r="G29" s="285">
        <v>188751</v>
      </c>
      <c r="H29" s="285">
        <v>173559</v>
      </c>
      <c r="I29" s="285">
        <v>15192</v>
      </c>
      <c r="J29" s="285">
        <v>123618</v>
      </c>
      <c r="K29" s="285">
        <v>118863</v>
      </c>
      <c r="L29" s="285">
        <v>4755</v>
      </c>
      <c r="M29" s="285">
        <v>175972</v>
      </c>
      <c r="N29" s="285">
        <v>150652</v>
      </c>
      <c r="O29" s="285">
        <v>25320</v>
      </c>
    </row>
    <row r="30" spans="2:20" ht="15" customHeight="1" x14ac:dyDescent="0.2">
      <c r="B30" s="415"/>
      <c r="C30" s="286">
        <v>44562</v>
      </c>
      <c r="D30" s="296">
        <v>105751</v>
      </c>
      <c r="E30" s="296">
        <v>102158</v>
      </c>
      <c r="F30" s="296">
        <v>3593</v>
      </c>
      <c r="G30" s="296">
        <v>172143</v>
      </c>
      <c r="H30" s="296">
        <v>160507</v>
      </c>
      <c r="I30" s="296">
        <v>11636</v>
      </c>
      <c r="J30" s="296">
        <v>122226</v>
      </c>
      <c r="K30" s="296">
        <v>119252</v>
      </c>
      <c r="L30" s="296">
        <v>2974</v>
      </c>
      <c r="M30" s="296">
        <v>173022</v>
      </c>
      <c r="N30" s="296">
        <v>149382</v>
      </c>
      <c r="O30" s="296">
        <v>23640</v>
      </c>
    </row>
    <row r="31" spans="2:20" ht="15" customHeight="1" x14ac:dyDescent="0.2">
      <c r="B31" s="415"/>
      <c r="C31" s="289">
        <v>4</v>
      </c>
      <c r="D31" s="288">
        <v>99389</v>
      </c>
      <c r="E31" s="288">
        <v>98477</v>
      </c>
      <c r="F31" s="288">
        <v>912</v>
      </c>
      <c r="G31" s="288">
        <v>169972</v>
      </c>
      <c r="H31" s="288">
        <v>169972</v>
      </c>
      <c r="I31" s="288">
        <v>0</v>
      </c>
      <c r="J31" s="288">
        <v>111030</v>
      </c>
      <c r="K31" s="288">
        <v>110760</v>
      </c>
      <c r="L31" s="288">
        <v>270</v>
      </c>
      <c r="M31" s="288">
        <v>150853</v>
      </c>
      <c r="N31" s="288">
        <v>150853</v>
      </c>
      <c r="O31" s="288">
        <v>0</v>
      </c>
    </row>
    <row r="32" spans="2:20" ht="15" customHeight="1" x14ac:dyDescent="0.2">
      <c r="B32" s="415"/>
      <c r="C32" s="291" t="s">
        <v>11</v>
      </c>
      <c r="D32" s="288">
        <v>96628</v>
      </c>
      <c r="E32" s="288">
        <v>96469</v>
      </c>
      <c r="F32" s="288">
        <v>159</v>
      </c>
      <c r="G32" s="288">
        <v>171681</v>
      </c>
      <c r="H32" s="288">
        <v>171681</v>
      </c>
      <c r="I32" s="288">
        <v>0</v>
      </c>
      <c r="J32" s="288">
        <v>112504</v>
      </c>
      <c r="K32" s="288">
        <v>112491</v>
      </c>
      <c r="L32" s="288">
        <v>13</v>
      </c>
      <c r="M32" s="288">
        <v>153042</v>
      </c>
      <c r="N32" s="288">
        <v>153042</v>
      </c>
      <c r="O32" s="288">
        <v>0</v>
      </c>
    </row>
    <row r="33" spans="2:15" ht="15" customHeight="1" x14ac:dyDescent="0.2">
      <c r="B33" s="415"/>
      <c r="C33" s="291" t="s">
        <v>12</v>
      </c>
      <c r="D33" s="288">
        <v>100335</v>
      </c>
      <c r="E33" s="288">
        <v>99472</v>
      </c>
      <c r="F33" s="288">
        <v>863</v>
      </c>
      <c r="G33" s="288">
        <v>178642</v>
      </c>
      <c r="H33" s="288">
        <v>178642</v>
      </c>
      <c r="I33" s="288">
        <v>0</v>
      </c>
      <c r="J33" s="288">
        <v>121709</v>
      </c>
      <c r="K33" s="288">
        <v>120942</v>
      </c>
      <c r="L33" s="288">
        <v>767</v>
      </c>
      <c r="M33" s="288">
        <v>154764</v>
      </c>
      <c r="N33" s="288">
        <v>154764</v>
      </c>
      <c r="O33" s="288">
        <v>0</v>
      </c>
    </row>
    <row r="34" spans="2:15" ht="15" customHeight="1" x14ac:dyDescent="0.2">
      <c r="B34" s="415"/>
      <c r="C34" s="291" t="s">
        <v>13</v>
      </c>
      <c r="D34" s="288">
        <v>101568</v>
      </c>
      <c r="E34" s="288">
        <v>101252</v>
      </c>
      <c r="F34" s="288">
        <v>316</v>
      </c>
      <c r="G34" s="288">
        <v>159276</v>
      </c>
      <c r="H34" s="288">
        <v>158483</v>
      </c>
      <c r="I34" s="288">
        <v>793</v>
      </c>
      <c r="J34" s="288">
        <v>119229</v>
      </c>
      <c r="K34" s="288">
        <v>118824</v>
      </c>
      <c r="L34" s="288">
        <v>405</v>
      </c>
      <c r="M34" s="288">
        <v>138356</v>
      </c>
      <c r="N34" s="288">
        <v>136653</v>
      </c>
      <c r="O34" s="288">
        <v>1703</v>
      </c>
    </row>
    <row r="35" spans="2:15" ht="15" customHeight="1" x14ac:dyDescent="0.2">
      <c r="B35" s="415"/>
      <c r="C35" s="291" t="s">
        <v>14</v>
      </c>
      <c r="D35" s="288">
        <v>102283</v>
      </c>
      <c r="E35" s="288">
        <v>102205</v>
      </c>
      <c r="F35" s="288">
        <v>78</v>
      </c>
      <c r="G35" s="288">
        <v>157718</v>
      </c>
      <c r="H35" s="288">
        <v>157718</v>
      </c>
      <c r="I35" s="288">
        <v>0</v>
      </c>
      <c r="J35" s="288">
        <v>108598</v>
      </c>
      <c r="K35" s="288">
        <v>108588</v>
      </c>
      <c r="L35" s="288">
        <v>10</v>
      </c>
      <c r="M35" s="288">
        <v>147777</v>
      </c>
      <c r="N35" s="288">
        <v>147777</v>
      </c>
      <c r="O35" s="288">
        <v>0</v>
      </c>
    </row>
    <row r="36" spans="2:15" ht="15" customHeight="1" x14ac:dyDescent="0.2">
      <c r="B36" s="415"/>
      <c r="C36" s="291" t="s">
        <v>15</v>
      </c>
      <c r="D36" s="288">
        <v>120727</v>
      </c>
      <c r="E36" s="288">
        <v>106563</v>
      </c>
      <c r="F36" s="288">
        <v>14164</v>
      </c>
      <c r="G36" s="288">
        <v>226669</v>
      </c>
      <c r="H36" s="288">
        <v>166879</v>
      </c>
      <c r="I36" s="288">
        <v>59790</v>
      </c>
      <c r="J36" s="288">
        <v>128084</v>
      </c>
      <c r="K36" s="288">
        <v>124675</v>
      </c>
      <c r="L36" s="288">
        <v>3409</v>
      </c>
      <c r="M36" s="288">
        <v>305524</v>
      </c>
      <c r="N36" s="288">
        <v>151891</v>
      </c>
      <c r="O36" s="288">
        <v>153633</v>
      </c>
    </row>
    <row r="37" spans="2:15" ht="15" customHeight="1" x14ac:dyDescent="0.2">
      <c r="B37" s="415"/>
      <c r="C37" s="291" t="s">
        <v>16</v>
      </c>
      <c r="D37" s="288">
        <v>106054</v>
      </c>
      <c r="E37" s="288">
        <v>102530</v>
      </c>
      <c r="F37" s="288">
        <v>3524</v>
      </c>
      <c r="G37" s="288">
        <v>170878</v>
      </c>
      <c r="H37" s="288">
        <v>170878</v>
      </c>
      <c r="I37" s="288">
        <v>0</v>
      </c>
      <c r="J37" s="288">
        <v>132219</v>
      </c>
      <c r="K37" s="288">
        <v>121508</v>
      </c>
      <c r="L37" s="288">
        <v>10711</v>
      </c>
      <c r="M37" s="288">
        <v>150372</v>
      </c>
      <c r="N37" s="288">
        <v>150372</v>
      </c>
      <c r="O37" s="288">
        <v>0</v>
      </c>
    </row>
    <row r="38" spans="2:15" ht="15" customHeight="1" x14ac:dyDescent="0.2">
      <c r="B38" s="415"/>
      <c r="C38" s="291" t="s">
        <v>17</v>
      </c>
      <c r="D38" s="288">
        <v>104804</v>
      </c>
      <c r="E38" s="288">
        <v>103838</v>
      </c>
      <c r="F38" s="288">
        <v>966</v>
      </c>
      <c r="G38" s="288">
        <v>170833</v>
      </c>
      <c r="H38" s="288">
        <v>166882</v>
      </c>
      <c r="I38" s="288">
        <v>3951</v>
      </c>
      <c r="J38" s="288">
        <v>117810</v>
      </c>
      <c r="K38" s="288">
        <v>114578</v>
      </c>
      <c r="L38" s="288">
        <v>3232</v>
      </c>
      <c r="M38" s="288">
        <v>155580</v>
      </c>
      <c r="N38" s="288">
        <v>155580</v>
      </c>
      <c r="O38" s="288">
        <v>0</v>
      </c>
    </row>
    <row r="39" spans="2:15" ht="15" customHeight="1" x14ac:dyDescent="0.2">
      <c r="B39" s="415"/>
      <c r="C39" s="291" t="s">
        <v>18</v>
      </c>
      <c r="D39" s="288">
        <v>99850</v>
      </c>
      <c r="E39" s="288">
        <v>99788</v>
      </c>
      <c r="F39" s="288">
        <v>62</v>
      </c>
      <c r="G39" s="288">
        <v>156320</v>
      </c>
      <c r="H39" s="288">
        <v>156272</v>
      </c>
      <c r="I39" s="288">
        <v>48</v>
      </c>
      <c r="J39" s="288">
        <v>116329</v>
      </c>
      <c r="K39" s="288">
        <v>116312</v>
      </c>
      <c r="L39" s="288">
        <v>17</v>
      </c>
      <c r="M39" s="288">
        <v>152500</v>
      </c>
      <c r="N39" s="288">
        <v>152500</v>
      </c>
      <c r="O39" s="288">
        <v>0</v>
      </c>
    </row>
    <row r="40" spans="2:15" ht="15" customHeight="1" x14ac:dyDescent="0.2">
      <c r="B40" s="415"/>
      <c r="C40" s="291" t="s">
        <v>19</v>
      </c>
      <c r="D40" s="288">
        <v>105708</v>
      </c>
      <c r="E40" s="288">
        <v>105647</v>
      </c>
      <c r="F40" s="288">
        <v>61</v>
      </c>
      <c r="G40" s="288">
        <v>149749</v>
      </c>
      <c r="H40" s="288">
        <v>149749</v>
      </c>
      <c r="I40" s="288">
        <v>0</v>
      </c>
      <c r="J40" s="288">
        <v>122546</v>
      </c>
      <c r="K40" s="288">
        <v>122388</v>
      </c>
      <c r="L40" s="288">
        <v>158</v>
      </c>
      <c r="M40" s="288">
        <v>151343</v>
      </c>
      <c r="N40" s="288">
        <v>151343</v>
      </c>
      <c r="O40" s="288">
        <v>0</v>
      </c>
    </row>
    <row r="41" spans="2:15" ht="15" customHeight="1" x14ac:dyDescent="0.2">
      <c r="B41" s="415"/>
      <c r="C41" s="291" t="s">
        <v>20</v>
      </c>
      <c r="D41" s="288">
        <v>105886</v>
      </c>
      <c r="E41" s="288">
        <v>105261</v>
      </c>
      <c r="F41" s="288">
        <v>625</v>
      </c>
      <c r="G41" s="288">
        <v>140564</v>
      </c>
      <c r="H41" s="288">
        <v>140000</v>
      </c>
      <c r="I41" s="288">
        <v>564</v>
      </c>
      <c r="J41" s="288">
        <v>128645</v>
      </c>
      <c r="K41" s="288">
        <v>128189</v>
      </c>
      <c r="L41" s="288">
        <v>456</v>
      </c>
      <c r="M41" s="288">
        <v>144131</v>
      </c>
      <c r="N41" s="288">
        <v>144131</v>
      </c>
      <c r="O41" s="288">
        <v>0</v>
      </c>
    </row>
    <row r="42" spans="2:15" ht="15" customHeight="1" x14ac:dyDescent="0.2">
      <c r="B42" s="416"/>
      <c r="C42" s="295" t="s">
        <v>21</v>
      </c>
      <c r="D42" s="296">
        <v>125879</v>
      </c>
      <c r="E42" s="296">
        <v>104515</v>
      </c>
      <c r="F42" s="296">
        <v>21364</v>
      </c>
      <c r="G42" s="296">
        <v>221306</v>
      </c>
      <c r="H42" s="296">
        <v>156688</v>
      </c>
      <c r="I42" s="296">
        <v>64618</v>
      </c>
      <c r="J42" s="296">
        <v>148429</v>
      </c>
      <c r="K42" s="296">
        <v>132068</v>
      </c>
      <c r="L42" s="296">
        <v>16361</v>
      </c>
      <c r="M42" s="296">
        <v>266763</v>
      </c>
      <c r="N42" s="296">
        <v>144708</v>
      </c>
      <c r="O42" s="296">
        <v>122055</v>
      </c>
    </row>
    <row r="43" spans="2:15" ht="15" customHeight="1" x14ac:dyDescent="0.2">
      <c r="B43" s="271" t="s">
        <v>148</v>
      </c>
      <c r="D43" s="298"/>
      <c r="E43" s="298"/>
      <c r="F43" s="298"/>
      <c r="G43" s="298"/>
      <c r="H43" s="298"/>
      <c r="I43" s="298"/>
      <c r="J43" s="424"/>
      <c r="K43" s="424"/>
      <c r="L43" s="424"/>
      <c r="M43" s="424"/>
      <c r="N43" s="424"/>
      <c r="O43" s="424"/>
    </row>
    <row r="44" spans="2:15" ht="15" customHeight="1" x14ac:dyDescent="0.2">
      <c r="B44" s="272" t="s">
        <v>3</v>
      </c>
      <c r="D44" s="273"/>
      <c r="E44" s="273"/>
      <c r="F44" s="273"/>
      <c r="G44" s="273"/>
      <c r="H44" s="273"/>
      <c r="I44" s="273"/>
      <c r="J44" s="273"/>
      <c r="K44" s="273"/>
      <c r="L44" s="273"/>
      <c r="M44" s="273"/>
      <c r="N44" s="273"/>
      <c r="O44" s="273" t="s">
        <v>54</v>
      </c>
    </row>
    <row r="45" spans="2:15" ht="15" customHeight="1" x14ac:dyDescent="0.2">
      <c r="B45" s="299"/>
      <c r="C45" s="300"/>
      <c r="D45" s="420" t="s">
        <v>80</v>
      </c>
      <c r="E45" s="418"/>
      <c r="F45" s="419"/>
      <c r="G45" s="417" t="s">
        <v>81</v>
      </c>
      <c r="H45" s="418"/>
      <c r="I45" s="419"/>
      <c r="J45" s="420" t="s">
        <v>82</v>
      </c>
      <c r="K45" s="418"/>
      <c r="L45" s="419"/>
      <c r="M45" s="417" t="s">
        <v>83</v>
      </c>
      <c r="N45" s="418"/>
      <c r="O45" s="419"/>
    </row>
    <row r="46" spans="2:15" ht="15" customHeight="1" x14ac:dyDescent="0.2">
      <c r="B46" s="301" t="s">
        <v>143</v>
      </c>
      <c r="C46" s="302"/>
      <c r="D46" s="278" t="s">
        <v>61</v>
      </c>
      <c r="E46" s="278" t="s">
        <v>62</v>
      </c>
      <c r="F46" s="278" t="s">
        <v>63</v>
      </c>
      <c r="G46" s="278" t="s">
        <v>61</v>
      </c>
      <c r="H46" s="278" t="s">
        <v>62</v>
      </c>
      <c r="I46" s="278" t="s">
        <v>63</v>
      </c>
      <c r="J46" s="278" t="s">
        <v>61</v>
      </c>
      <c r="K46" s="278" t="s">
        <v>62</v>
      </c>
      <c r="L46" s="278" t="s">
        <v>63</v>
      </c>
      <c r="M46" s="278" t="s">
        <v>61</v>
      </c>
      <c r="N46" s="278" t="s">
        <v>62</v>
      </c>
      <c r="O46" s="278" t="s">
        <v>63</v>
      </c>
    </row>
    <row r="47" spans="2:15" ht="15" customHeight="1" x14ac:dyDescent="0.2">
      <c r="B47" s="301" t="s">
        <v>144</v>
      </c>
      <c r="C47" s="303" t="s">
        <v>4</v>
      </c>
      <c r="D47" s="277"/>
      <c r="E47" s="280" t="s">
        <v>64</v>
      </c>
      <c r="F47" s="280" t="s">
        <v>65</v>
      </c>
      <c r="G47" s="277"/>
      <c r="H47" s="280" t="s">
        <v>64</v>
      </c>
      <c r="I47" s="280" t="s">
        <v>65</v>
      </c>
      <c r="J47" s="277"/>
      <c r="K47" s="280" t="s">
        <v>64</v>
      </c>
      <c r="L47" s="280" t="s">
        <v>65</v>
      </c>
      <c r="M47" s="277"/>
      <c r="N47" s="280" t="s">
        <v>64</v>
      </c>
      <c r="O47" s="280" t="s">
        <v>65</v>
      </c>
    </row>
    <row r="48" spans="2:15" ht="15" customHeight="1" x14ac:dyDescent="0.2">
      <c r="B48" s="304"/>
      <c r="C48" s="305" t="s">
        <v>145</v>
      </c>
      <c r="D48" s="283" t="s">
        <v>66</v>
      </c>
      <c r="E48" s="283" t="s">
        <v>67</v>
      </c>
      <c r="F48" s="283" t="s">
        <v>67</v>
      </c>
      <c r="G48" s="283" t="s">
        <v>66</v>
      </c>
      <c r="H48" s="283" t="s">
        <v>67</v>
      </c>
      <c r="I48" s="283" t="s">
        <v>67</v>
      </c>
      <c r="J48" s="283" t="s">
        <v>66</v>
      </c>
      <c r="K48" s="283" t="s">
        <v>67</v>
      </c>
      <c r="L48" s="283" t="s">
        <v>67</v>
      </c>
      <c r="M48" s="283" t="s">
        <v>66</v>
      </c>
      <c r="N48" s="283" t="s">
        <v>67</v>
      </c>
      <c r="O48" s="283" t="s">
        <v>67</v>
      </c>
    </row>
    <row r="49" spans="2:15" ht="15" customHeight="1" x14ac:dyDescent="0.2">
      <c r="B49" s="414" t="s">
        <v>146</v>
      </c>
      <c r="C49" s="284">
        <v>42736</v>
      </c>
      <c r="D49" s="285">
        <v>383928</v>
      </c>
      <c r="E49" s="285">
        <v>316231</v>
      </c>
      <c r="F49" s="285">
        <v>67697</v>
      </c>
      <c r="G49" s="285">
        <v>337354</v>
      </c>
      <c r="H49" s="285">
        <v>282312</v>
      </c>
      <c r="I49" s="285">
        <v>55042</v>
      </c>
      <c r="J49" s="285">
        <v>304385</v>
      </c>
      <c r="K49" s="285">
        <v>257826</v>
      </c>
      <c r="L49" s="285">
        <v>46559</v>
      </c>
      <c r="M49" s="285">
        <v>488126</v>
      </c>
      <c r="N49" s="285">
        <v>358786</v>
      </c>
      <c r="O49" s="285">
        <v>129340</v>
      </c>
    </row>
    <row r="50" spans="2:15" ht="15" customHeight="1" x14ac:dyDescent="0.2">
      <c r="B50" s="415"/>
      <c r="C50" s="286">
        <v>43101</v>
      </c>
      <c r="D50" s="285">
        <v>382969</v>
      </c>
      <c r="E50" s="285">
        <v>295040</v>
      </c>
      <c r="F50" s="285">
        <v>87929</v>
      </c>
      <c r="G50" s="285">
        <v>327370</v>
      </c>
      <c r="H50" s="285">
        <v>270828</v>
      </c>
      <c r="I50" s="285">
        <v>56542</v>
      </c>
      <c r="J50" s="285">
        <v>304265</v>
      </c>
      <c r="K50" s="285">
        <v>261233</v>
      </c>
      <c r="L50" s="285">
        <v>43032</v>
      </c>
      <c r="M50" s="285">
        <v>438471</v>
      </c>
      <c r="N50" s="285">
        <v>340933</v>
      </c>
      <c r="O50" s="285">
        <v>97538</v>
      </c>
    </row>
    <row r="51" spans="2:15" ht="15" customHeight="1" x14ac:dyDescent="0.2">
      <c r="B51" s="415"/>
      <c r="C51" s="286" t="s">
        <v>180</v>
      </c>
      <c r="D51" s="285">
        <v>336979</v>
      </c>
      <c r="E51" s="285">
        <v>272181</v>
      </c>
      <c r="F51" s="285">
        <v>64798</v>
      </c>
      <c r="G51" s="285">
        <v>320254</v>
      </c>
      <c r="H51" s="285">
        <v>272457</v>
      </c>
      <c r="I51" s="285">
        <v>47797</v>
      </c>
      <c r="J51" s="285">
        <v>308513</v>
      </c>
      <c r="K51" s="285">
        <v>257009</v>
      </c>
      <c r="L51" s="285">
        <v>51504</v>
      </c>
      <c r="M51" s="285">
        <v>307577</v>
      </c>
      <c r="N51" s="285">
        <v>256583</v>
      </c>
      <c r="O51" s="285">
        <v>50994</v>
      </c>
    </row>
    <row r="52" spans="2:15" ht="15" customHeight="1" x14ac:dyDescent="0.2">
      <c r="B52" s="415"/>
      <c r="C52" s="286">
        <v>43831</v>
      </c>
      <c r="D52" s="285">
        <v>366383</v>
      </c>
      <c r="E52" s="285">
        <v>288321</v>
      </c>
      <c r="F52" s="285">
        <v>78062</v>
      </c>
      <c r="G52" s="285">
        <v>349017</v>
      </c>
      <c r="H52" s="285">
        <v>304631</v>
      </c>
      <c r="I52" s="285">
        <v>44386</v>
      </c>
      <c r="J52" s="285">
        <v>315421</v>
      </c>
      <c r="K52" s="285">
        <v>261879</v>
      </c>
      <c r="L52" s="285">
        <v>53542</v>
      </c>
      <c r="M52" s="285">
        <v>385377</v>
      </c>
      <c r="N52" s="285">
        <v>300400</v>
      </c>
      <c r="O52" s="285">
        <v>84977</v>
      </c>
    </row>
    <row r="53" spans="2:15" ht="15" customHeight="1" x14ac:dyDescent="0.2">
      <c r="B53" s="415"/>
      <c r="C53" s="286">
        <v>44197</v>
      </c>
      <c r="D53" s="285">
        <v>474721</v>
      </c>
      <c r="E53" s="285">
        <v>361401</v>
      </c>
      <c r="F53" s="285">
        <v>113320</v>
      </c>
      <c r="G53" s="285">
        <v>335842</v>
      </c>
      <c r="H53" s="285">
        <v>291213</v>
      </c>
      <c r="I53" s="285">
        <v>44629</v>
      </c>
      <c r="J53" s="285">
        <v>285455</v>
      </c>
      <c r="K53" s="285">
        <v>247147</v>
      </c>
      <c r="L53" s="285">
        <v>38308</v>
      </c>
      <c r="M53" s="285">
        <v>377509</v>
      </c>
      <c r="N53" s="285">
        <v>301705</v>
      </c>
      <c r="O53" s="285">
        <v>75804</v>
      </c>
    </row>
    <row r="54" spans="2:15" ht="15" customHeight="1" x14ac:dyDescent="0.2">
      <c r="B54" s="415"/>
      <c r="C54" s="286">
        <v>44562</v>
      </c>
      <c r="D54" s="288">
        <v>557728</v>
      </c>
      <c r="E54" s="288">
        <v>419699</v>
      </c>
      <c r="F54" s="288">
        <v>138029</v>
      </c>
      <c r="G54" s="288">
        <v>300239</v>
      </c>
      <c r="H54" s="288">
        <v>270989</v>
      </c>
      <c r="I54" s="288">
        <v>29250</v>
      </c>
      <c r="J54" s="288">
        <v>301674</v>
      </c>
      <c r="K54" s="288">
        <v>256898</v>
      </c>
      <c r="L54" s="288">
        <v>44776</v>
      </c>
      <c r="M54" s="288">
        <v>441755</v>
      </c>
      <c r="N54" s="288">
        <v>370381</v>
      </c>
      <c r="O54" s="288">
        <v>71374</v>
      </c>
    </row>
    <row r="55" spans="2:15" ht="15" customHeight="1" x14ac:dyDescent="0.2">
      <c r="B55" s="415"/>
      <c r="C55" s="289">
        <v>4</v>
      </c>
      <c r="D55" s="290">
        <v>410399</v>
      </c>
      <c r="E55" s="290">
        <v>409733</v>
      </c>
      <c r="F55" s="290">
        <v>666</v>
      </c>
      <c r="G55" s="290">
        <v>260779</v>
      </c>
      <c r="H55" s="290">
        <v>260779</v>
      </c>
      <c r="I55" s="290">
        <v>0</v>
      </c>
      <c r="J55" s="290">
        <v>278866</v>
      </c>
      <c r="K55" s="290">
        <v>256857</v>
      </c>
      <c r="L55" s="290">
        <v>22009</v>
      </c>
      <c r="M55" s="290">
        <v>361842</v>
      </c>
      <c r="N55" s="290">
        <v>361842</v>
      </c>
      <c r="O55" s="290">
        <v>0</v>
      </c>
    </row>
    <row r="56" spans="2:15" ht="15" customHeight="1" x14ac:dyDescent="0.2">
      <c r="B56" s="415"/>
      <c r="C56" s="291" t="s">
        <v>11</v>
      </c>
      <c r="D56" s="288">
        <v>416011</v>
      </c>
      <c r="E56" s="288">
        <v>415445</v>
      </c>
      <c r="F56" s="288">
        <v>566</v>
      </c>
      <c r="G56" s="288">
        <v>228173</v>
      </c>
      <c r="H56" s="288">
        <v>228173</v>
      </c>
      <c r="I56" s="288">
        <v>0</v>
      </c>
      <c r="J56" s="288">
        <v>262180</v>
      </c>
      <c r="K56" s="288">
        <v>259164</v>
      </c>
      <c r="L56" s="288">
        <v>3016</v>
      </c>
      <c r="M56" s="288">
        <v>364043</v>
      </c>
      <c r="N56" s="288">
        <v>364043</v>
      </c>
      <c r="O56" s="288">
        <v>0</v>
      </c>
    </row>
    <row r="57" spans="2:15" ht="15" customHeight="1" x14ac:dyDescent="0.2">
      <c r="B57" s="415"/>
      <c r="C57" s="291" t="s">
        <v>12</v>
      </c>
      <c r="D57" s="288">
        <v>532606</v>
      </c>
      <c r="E57" s="288">
        <v>422897</v>
      </c>
      <c r="F57" s="288">
        <v>109709</v>
      </c>
      <c r="G57" s="288">
        <v>287925</v>
      </c>
      <c r="H57" s="288">
        <v>280320</v>
      </c>
      <c r="I57" s="288">
        <v>7605</v>
      </c>
      <c r="J57" s="288">
        <v>292804</v>
      </c>
      <c r="K57" s="288">
        <v>251185</v>
      </c>
      <c r="L57" s="288">
        <v>41619</v>
      </c>
      <c r="M57" s="288">
        <v>364248</v>
      </c>
      <c r="N57" s="288">
        <v>364248</v>
      </c>
      <c r="O57" s="288">
        <v>0</v>
      </c>
    </row>
    <row r="58" spans="2:15" ht="15" customHeight="1" x14ac:dyDescent="0.2">
      <c r="B58" s="415"/>
      <c r="C58" s="291" t="s">
        <v>13</v>
      </c>
      <c r="D58" s="288">
        <v>437238</v>
      </c>
      <c r="E58" s="288">
        <v>436565</v>
      </c>
      <c r="F58" s="288">
        <v>673</v>
      </c>
      <c r="G58" s="288">
        <v>271328</v>
      </c>
      <c r="H58" s="288">
        <v>271328</v>
      </c>
      <c r="I58" s="288">
        <v>0</v>
      </c>
      <c r="J58" s="288">
        <v>257112</v>
      </c>
      <c r="K58" s="288">
        <v>256207</v>
      </c>
      <c r="L58" s="288">
        <v>905</v>
      </c>
      <c r="M58" s="288">
        <v>373561</v>
      </c>
      <c r="N58" s="288">
        <v>373561</v>
      </c>
      <c r="O58" s="288">
        <v>0</v>
      </c>
    </row>
    <row r="59" spans="2:15" ht="15" customHeight="1" x14ac:dyDescent="0.2">
      <c r="B59" s="415"/>
      <c r="C59" s="291" t="s">
        <v>14</v>
      </c>
      <c r="D59" s="288">
        <v>430712</v>
      </c>
      <c r="E59" s="288">
        <v>416174</v>
      </c>
      <c r="F59" s="288">
        <v>14538</v>
      </c>
      <c r="G59" s="288">
        <v>249945</v>
      </c>
      <c r="H59" s="288">
        <v>249945</v>
      </c>
      <c r="I59" s="288">
        <v>0</v>
      </c>
      <c r="J59" s="288">
        <v>259033</v>
      </c>
      <c r="K59" s="288">
        <v>253812</v>
      </c>
      <c r="L59" s="288">
        <v>5221</v>
      </c>
      <c r="M59" s="288">
        <v>373262</v>
      </c>
      <c r="N59" s="288">
        <v>373262</v>
      </c>
      <c r="O59" s="288">
        <v>0</v>
      </c>
    </row>
    <row r="60" spans="2:15" ht="15" customHeight="1" x14ac:dyDescent="0.2">
      <c r="B60" s="415"/>
      <c r="C60" s="291" t="s">
        <v>15</v>
      </c>
      <c r="D60" s="288">
        <v>1144641</v>
      </c>
      <c r="E60" s="288">
        <v>414932</v>
      </c>
      <c r="F60" s="288">
        <v>729709</v>
      </c>
      <c r="G60" s="288">
        <v>287976</v>
      </c>
      <c r="H60" s="288">
        <v>266996</v>
      </c>
      <c r="I60" s="288">
        <v>20980</v>
      </c>
      <c r="J60" s="288">
        <v>297896</v>
      </c>
      <c r="K60" s="288">
        <v>258269</v>
      </c>
      <c r="L60" s="288">
        <v>39627</v>
      </c>
      <c r="M60" s="288">
        <v>700872</v>
      </c>
      <c r="N60" s="288">
        <v>370209</v>
      </c>
      <c r="O60" s="288">
        <v>330663</v>
      </c>
    </row>
    <row r="61" spans="2:15" ht="15" customHeight="1" x14ac:dyDescent="0.2">
      <c r="B61" s="415"/>
      <c r="C61" s="291" t="s">
        <v>16</v>
      </c>
      <c r="D61" s="288">
        <v>412187</v>
      </c>
      <c r="E61" s="288">
        <v>410613</v>
      </c>
      <c r="F61" s="288">
        <v>1574</v>
      </c>
      <c r="G61" s="288">
        <v>376691</v>
      </c>
      <c r="H61" s="288">
        <v>284588</v>
      </c>
      <c r="I61" s="288">
        <v>92103</v>
      </c>
      <c r="J61" s="288">
        <v>403330</v>
      </c>
      <c r="K61" s="288">
        <v>252982</v>
      </c>
      <c r="L61" s="288">
        <v>150348</v>
      </c>
      <c r="M61" s="288">
        <v>367049</v>
      </c>
      <c r="N61" s="288">
        <v>367049</v>
      </c>
      <c r="O61" s="288">
        <v>0</v>
      </c>
    </row>
    <row r="62" spans="2:15" ht="15" customHeight="1" x14ac:dyDescent="0.2">
      <c r="B62" s="415"/>
      <c r="C62" s="291" t="s">
        <v>17</v>
      </c>
      <c r="D62" s="288">
        <v>417003</v>
      </c>
      <c r="E62" s="288">
        <v>416561</v>
      </c>
      <c r="F62" s="288">
        <v>442</v>
      </c>
      <c r="G62" s="288">
        <v>330951</v>
      </c>
      <c r="H62" s="288">
        <v>284550</v>
      </c>
      <c r="I62" s="288">
        <v>46401</v>
      </c>
      <c r="J62" s="288">
        <v>268665</v>
      </c>
      <c r="K62" s="288">
        <v>253059</v>
      </c>
      <c r="L62" s="288">
        <v>15606</v>
      </c>
      <c r="M62" s="288">
        <v>371871</v>
      </c>
      <c r="N62" s="288">
        <v>371871</v>
      </c>
      <c r="O62" s="288">
        <v>0</v>
      </c>
    </row>
    <row r="63" spans="2:15" ht="15" customHeight="1" x14ac:dyDescent="0.2">
      <c r="B63" s="415"/>
      <c r="C63" s="291" t="s">
        <v>18</v>
      </c>
      <c r="D63" s="288">
        <v>422488</v>
      </c>
      <c r="E63" s="288">
        <v>412049</v>
      </c>
      <c r="F63" s="288">
        <v>10439</v>
      </c>
      <c r="G63" s="288">
        <v>282257</v>
      </c>
      <c r="H63" s="288">
        <v>282257</v>
      </c>
      <c r="I63" s="288">
        <v>0</v>
      </c>
      <c r="J63" s="288">
        <v>256214</v>
      </c>
      <c r="K63" s="288">
        <v>255635</v>
      </c>
      <c r="L63" s="288">
        <v>579</v>
      </c>
      <c r="M63" s="288">
        <v>368962</v>
      </c>
      <c r="N63" s="288">
        <v>368962</v>
      </c>
      <c r="O63" s="288">
        <v>0</v>
      </c>
    </row>
    <row r="64" spans="2:15" ht="15" customHeight="1" x14ac:dyDescent="0.2">
      <c r="B64" s="415"/>
      <c r="C64" s="291" t="s">
        <v>19</v>
      </c>
      <c r="D64" s="288">
        <v>433158</v>
      </c>
      <c r="E64" s="288">
        <v>431861</v>
      </c>
      <c r="F64" s="288">
        <v>1297</v>
      </c>
      <c r="G64" s="288">
        <v>283342</v>
      </c>
      <c r="H64" s="288">
        <v>283060</v>
      </c>
      <c r="I64" s="288">
        <v>282</v>
      </c>
      <c r="J64" s="288">
        <v>268646</v>
      </c>
      <c r="K64" s="288">
        <v>263666</v>
      </c>
      <c r="L64" s="288">
        <v>4980</v>
      </c>
      <c r="M64" s="288">
        <v>381213</v>
      </c>
      <c r="N64" s="288">
        <v>381213</v>
      </c>
      <c r="O64" s="288">
        <v>0</v>
      </c>
    </row>
    <row r="65" spans="2:15" ht="15" customHeight="1" x14ac:dyDescent="0.2">
      <c r="B65" s="415"/>
      <c r="C65" s="291" t="s">
        <v>20</v>
      </c>
      <c r="D65" s="288">
        <v>441102</v>
      </c>
      <c r="E65" s="288">
        <v>426067</v>
      </c>
      <c r="F65" s="288">
        <v>15035</v>
      </c>
      <c r="G65" s="288">
        <v>277099</v>
      </c>
      <c r="H65" s="288">
        <v>277099</v>
      </c>
      <c r="I65" s="288">
        <v>0</v>
      </c>
      <c r="J65" s="288">
        <v>295438</v>
      </c>
      <c r="K65" s="288">
        <v>261589</v>
      </c>
      <c r="L65" s="288">
        <v>33849</v>
      </c>
      <c r="M65" s="288">
        <v>375588</v>
      </c>
      <c r="N65" s="288">
        <v>375588</v>
      </c>
      <c r="O65" s="288">
        <v>0</v>
      </c>
    </row>
    <row r="66" spans="2:15" ht="15" customHeight="1" x14ac:dyDescent="0.2">
      <c r="B66" s="416"/>
      <c r="C66" s="295" t="s">
        <v>21</v>
      </c>
      <c r="D66" s="296">
        <v>1200788</v>
      </c>
      <c r="E66" s="296">
        <v>424089</v>
      </c>
      <c r="F66" s="296">
        <v>776699</v>
      </c>
      <c r="G66" s="296">
        <v>468837</v>
      </c>
      <c r="H66" s="296">
        <v>280525</v>
      </c>
      <c r="I66" s="296">
        <v>188312</v>
      </c>
      <c r="J66" s="296">
        <v>486187</v>
      </c>
      <c r="K66" s="296">
        <v>261180</v>
      </c>
      <c r="L66" s="296">
        <v>225007</v>
      </c>
      <c r="M66" s="296">
        <v>880468</v>
      </c>
      <c r="N66" s="296">
        <v>372159</v>
      </c>
      <c r="O66" s="296">
        <v>508309</v>
      </c>
    </row>
    <row r="67" spans="2:15" ht="15" customHeight="1" x14ac:dyDescent="0.2">
      <c r="B67" s="414" t="s">
        <v>147</v>
      </c>
      <c r="C67" s="284">
        <v>42736</v>
      </c>
      <c r="D67" s="285">
        <v>111723</v>
      </c>
      <c r="E67" s="285">
        <v>104753</v>
      </c>
      <c r="F67" s="285">
        <v>6970</v>
      </c>
      <c r="G67" s="285">
        <v>109935</v>
      </c>
      <c r="H67" s="285">
        <v>106034</v>
      </c>
      <c r="I67" s="285">
        <v>3901</v>
      </c>
      <c r="J67" s="285">
        <v>106495</v>
      </c>
      <c r="K67" s="285">
        <v>102583</v>
      </c>
      <c r="L67" s="285">
        <v>3912</v>
      </c>
      <c r="M67" s="285">
        <v>195386</v>
      </c>
      <c r="N67" s="285">
        <v>182303</v>
      </c>
      <c r="O67" s="285">
        <v>13083</v>
      </c>
    </row>
    <row r="68" spans="2:15" ht="15" customHeight="1" x14ac:dyDescent="0.2">
      <c r="B68" s="415"/>
      <c r="C68" s="286">
        <v>43101</v>
      </c>
      <c r="D68" s="285">
        <v>98561</v>
      </c>
      <c r="E68" s="285">
        <v>96445</v>
      </c>
      <c r="F68" s="285">
        <v>2116</v>
      </c>
      <c r="G68" s="285">
        <v>100314</v>
      </c>
      <c r="H68" s="285">
        <v>98530</v>
      </c>
      <c r="I68" s="285">
        <v>1784</v>
      </c>
      <c r="J68" s="285">
        <v>100885</v>
      </c>
      <c r="K68" s="285">
        <v>98449</v>
      </c>
      <c r="L68" s="285">
        <v>2436</v>
      </c>
      <c r="M68" s="285">
        <v>190499</v>
      </c>
      <c r="N68" s="285">
        <v>171475</v>
      </c>
      <c r="O68" s="285">
        <v>19024</v>
      </c>
    </row>
    <row r="69" spans="2:15" ht="15" customHeight="1" x14ac:dyDescent="0.2">
      <c r="B69" s="415"/>
      <c r="C69" s="286" t="s">
        <v>180</v>
      </c>
      <c r="D69" s="285">
        <v>83522</v>
      </c>
      <c r="E69" s="285">
        <v>81828</v>
      </c>
      <c r="F69" s="285">
        <v>1694</v>
      </c>
      <c r="G69" s="285">
        <v>103721</v>
      </c>
      <c r="H69" s="285">
        <v>102463</v>
      </c>
      <c r="I69" s="285">
        <v>1258</v>
      </c>
      <c r="J69" s="285">
        <v>100949</v>
      </c>
      <c r="K69" s="285">
        <v>99121</v>
      </c>
      <c r="L69" s="285">
        <v>1828</v>
      </c>
      <c r="M69" s="285">
        <v>118183</v>
      </c>
      <c r="N69" s="285">
        <v>116724</v>
      </c>
      <c r="O69" s="285">
        <v>1459</v>
      </c>
    </row>
    <row r="70" spans="2:15" ht="15" customHeight="1" x14ac:dyDescent="0.2">
      <c r="B70" s="415"/>
      <c r="C70" s="286">
        <v>43831</v>
      </c>
      <c r="D70" s="285">
        <v>113368</v>
      </c>
      <c r="E70" s="285">
        <v>111035</v>
      </c>
      <c r="F70" s="285">
        <v>2333</v>
      </c>
      <c r="G70" s="285">
        <v>102279</v>
      </c>
      <c r="H70" s="285">
        <v>99162</v>
      </c>
      <c r="I70" s="285">
        <v>3117</v>
      </c>
      <c r="J70" s="285">
        <v>100233</v>
      </c>
      <c r="K70" s="285">
        <v>98602</v>
      </c>
      <c r="L70" s="285">
        <v>1631</v>
      </c>
      <c r="M70" s="285">
        <v>132997</v>
      </c>
      <c r="N70" s="285">
        <v>129147</v>
      </c>
      <c r="O70" s="285">
        <v>3850</v>
      </c>
    </row>
    <row r="71" spans="2:15" ht="15" customHeight="1" x14ac:dyDescent="0.2">
      <c r="B71" s="415"/>
      <c r="C71" s="286">
        <v>44197</v>
      </c>
      <c r="D71" s="285">
        <v>97892</v>
      </c>
      <c r="E71" s="285">
        <v>90053</v>
      </c>
      <c r="F71" s="285">
        <v>7839</v>
      </c>
      <c r="G71" s="285">
        <v>110859</v>
      </c>
      <c r="H71" s="285">
        <v>106027</v>
      </c>
      <c r="I71" s="285">
        <v>4832</v>
      </c>
      <c r="J71" s="285">
        <v>98630</v>
      </c>
      <c r="K71" s="285">
        <v>97255</v>
      </c>
      <c r="L71" s="285">
        <v>1375</v>
      </c>
      <c r="M71" s="285">
        <v>144676</v>
      </c>
      <c r="N71" s="285">
        <v>140586</v>
      </c>
      <c r="O71" s="285">
        <v>4090</v>
      </c>
    </row>
    <row r="72" spans="2:15" ht="15" customHeight="1" x14ac:dyDescent="0.2">
      <c r="B72" s="415"/>
      <c r="C72" s="286">
        <v>44562</v>
      </c>
      <c r="D72" s="296">
        <v>118458</v>
      </c>
      <c r="E72" s="296">
        <v>105512</v>
      </c>
      <c r="F72" s="296">
        <v>12946</v>
      </c>
      <c r="G72" s="296">
        <v>100216</v>
      </c>
      <c r="H72" s="296">
        <v>94357</v>
      </c>
      <c r="I72" s="296">
        <v>5859</v>
      </c>
      <c r="J72" s="296">
        <v>97619</v>
      </c>
      <c r="K72" s="296">
        <v>95392</v>
      </c>
      <c r="L72" s="296">
        <v>2227</v>
      </c>
      <c r="M72" s="296">
        <v>142182</v>
      </c>
      <c r="N72" s="296">
        <v>138499</v>
      </c>
      <c r="O72" s="296">
        <v>3683</v>
      </c>
    </row>
    <row r="73" spans="2:15" ht="15" customHeight="1" x14ac:dyDescent="0.2">
      <c r="B73" s="415"/>
      <c r="C73" s="289">
        <v>4</v>
      </c>
      <c r="D73" s="288">
        <v>111577</v>
      </c>
      <c r="E73" s="288">
        <v>109399</v>
      </c>
      <c r="F73" s="288">
        <v>2178</v>
      </c>
      <c r="G73" s="288">
        <v>105822</v>
      </c>
      <c r="H73" s="288">
        <v>105822</v>
      </c>
      <c r="I73" s="288">
        <v>0</v>
      </c>
      <c r="J73" s="288">
        <v>104864</v>
      </c>
      <c r="K73" s="288">
        <v>101754</v>
      </c>
      <c r="L73" s="288">
        <v>3110</v>
      </c>
      <c r="M73" s="288">
        <v>133256</v>
      </c>
      <c r="N73" s="288">
        <v>133256</v>
      </c>
      <c r="O73" s="288">
        <v>0</v>
      </c>
    </row>
    <row r="74" spans="2:15" ht="15" customHeight="1" x14ac:dyDescent="0.2">
      <c r="B74" s="415"/>
      <c r="C74" s="291" t="s">
        <v>11</v>
      </c>
      <c r="D74" s="288">
        <v>99197</v>
      </c>
      <c r="E74" s="288">
        <v>97344</v>
      </c>
      <c r="F74" s="288">
        <v>1853</v>
      </c>
      <c r="G74" s="288">
        <v>88404</v>
      </c>
      <c r="H74" s="288">
        <v>88404</v>
      </c>
      <c r="I74" s="288">
        <v>0</v>
      </c>
      <c r="J74" s="288">
        <v>97678</v>
      </c>
      <c r="K74" s="288">
        <v>97236</v>
      </c>
      <c r="L74" s="288">
        <v>442</v>
      </c>
      <c r="M74" s="288">
        <v>129935</v>
      </c>
      <c r="N74" s="288">
        <v>129935</v>
      </c>
      <c r="O74" s="288">
        <v>0</v>
      </c>
    </row>
    <row r="75" spans="2:15" ht="15" customHeight="1" x14ac:dyDescent="0.2">
      <c r="B75" s="415"/>
      <c r="C75" s="291" t="s">
        <v>12</v>
      </c>
      <c r="D75" s="288">
        <v>123087</v>
      </c>
      <c r="E75" s="288">
        <v>98601</v>
      </c>
      <c r="F75" s="288">
        <v>24486</v>
      </c>
      <c r="G75" s="288">
        <v>123159</v>
      </c>
      <c r="H75" s="288">
        <v>117344</v>
      </c>
      <c r="I75" s="288">
        <v>5815</v>
      </c>
      <c r="J75" s="288">
        <v>90578</v>
      </c>
      <c r="K75" s="288">
        <v>89279</v>
      </c>
      <c r="L75" s="288">
        <v>1299</v>
      </c>
      <c r="M75" s="288">
        <v>137145</v>
      </c>
      <c r="N75" s="288">
        <v>137145</v>
      </c>
      <c r="O75" s="288">
        <v>0</v>
      </c>
    </row>
    <row r="76" spans="2:15" ht="15" customHeight="1" x14ac:dyDescent="0.2">
      <c r="B76" s="415"/>
      <c r="C76" s="291" t="s">
        <v>13</v>
      </c>
      <c r="D76" s="288">
        <v>101818</v>
      </c>
      <c r="E76" s="288">
        <v>99371</v>
      </c>
      <c r="F76" s="288">
        <v>2447</v>
      </c>
      <c r="G76" s="288">
        <v>94329</v>
      </c>
      <c r="H76" s="288">
        <v>94329</v>
      </c>
      <c r="I76" s="288">
        <v>0</v>
      </c>
      <c r="J76" s="288">
        <v>94127</v>
      </c>
      <c r="K76" s="288">
        <v>94127</v>
      </c>
      <c r="L76" s="288">
        <v>0</v>
      </c>
      <c r="M76" s="288">
        <v>140590</v>
      </c>
      <c r="N76" s="288">
        <v>140590</v>
      </c>
      <c r="O76" s="288">
        <v>0</v>
      </c>
    </row>
    <row r="77" spans="2:15" ht="15" customHeight="1" x14ac:dyDescent="0.2">
      <c r="B77" s="415"/>
      <c r="C77" s="291" t="s">
        <v>14</v>
      </c>
      <c r="D77" s="288">
        <v>100397</v>
      </c>
      <c r="E77" s="288">
        <v>98566</v>
      </c>
      <c r="F77" s="288">
        <v>1831</v>
      </c>
      <c r="G77" s="288">
        <v>94222</v>
      </c>
      <c r="H77" s="288">
        <v>94222</v>
      </c>
      <c r="I77" s="288">
        <v>0</v>
      </c>
      <c r="J77" s="288">
        <v>92758</v>
      </c>
      <c r="K77" s="288">
        <v>92758</v>
      </c>
      <c r="L77" s="288">
        <v>0</v>
      </c>
      <c r="M77" s="288">
        <v>132116</v>
      </c>
      <c r="N77" s="288">
        <v>132116</v>
      </c>
      <c r="O77" s="288">
        <v>0</v>
      </c>
    </row>
    <row r="78" spans="2:15" ht="15" customHeight="1" x14ac:dyDescent="0.2">
      <c r="B78" s="415"/>
      <c r="C78" s="291" t="s">
        <v>15</v>
      </c>
      <c r="D78" s="288">
        <v>167561</v>
      </c>
      <c r="E78" s="288">
        <v>104387</v>
      </c>
      <c r="F78" s="288">
        <v>63174</v>
      </c>
      <c r="G78" s="288">
        <v>133171</v>
      </c>
      <c r="H78" s="288">
        <v>95068</v>
      </c>
      <c r="I78" s="288">
        <v>38103</v>
      </c>
      <c r="J78" s="288">
        <v>98683</v>
      </c>
      <c r="K78" s="288">
        <v>98443</v>
      </c>
      <c r="L78" s="288">
        <v>240</v>
      </c>
      <c r="M78" s="288">
        <v>147574</v>
      </c>
      <c r="N78" s="288">
        <v>146801</v>
      </c>
      <c r="O78" s="288">
        <v>773</v>
      </c>
    </row>
    <row r="79" spans="2:15" ht="15" customHeight="1" x14ac:dyDescent="0.2">
      <c r="B79" s="415"/>
      <c r="C79" s="291" t="s">
        <v>16</v>
      </c>
      <c r="D79" s="288">
        <v>115704</v>
      </c>
      <c r="E79" s="288">
        <v>113534</v>
      </c>
      <c r="F79" s="288">
        <v>2170</v>
      </c>
      <c r="G79" s="288">
        <v>80686</v>
      </c>
      <c r="H79" s="288">
        <v>72039</v>
      </c>
      <c r="I79" s="288">
        <v>8647</v>
      </c>
      <c r="J79" s="288">
        <v>100577</v>
      </c>
      <c r="K79" s="288">
        <v>93915</v>
      </c>
      <c r="L79" s="288">
        <v>6662</v>
      </c>
      <c r="M79" s="288">
        <v>137758</v>
      </c>
      <c r="N79" s="288">
        <v>137758</v>
      </c>
      <c r="O79" s="288">
        <v>0</v>
      </c>
    </row>
    <row r="80" spans="2:15" ht="15" customHeight="1" x14ac:dyDescent="0.2">
      <c r="B80" s="415"/>
      <c r="C80" s="291" t="s">
        <v>17</v>
      </c>
      <c r="D80" s="288">
        <v>117934</v>
      </c>
      <c r="E80" s="288">
        <v>115557</v>
      </c>
      <c r="F80" s="288">
        <v>2377</v>
      </c>
      <c r="G80" s="288">
        <v>101812</v>
      </c>
      <c r="H80" s="288">
        <v>101812</v>
      </c>
      <c r="I80" s="288">
        <v>0</v>
      </c>
      <c r="J80" s="288">
        <v>95410</v>
      </c>
      <c r="K80" s="288">
        <v>94131</v>
      </c>
      <c r="L80" s="288">
        <v>1279</v>
      </c>
      <c r="M80" s="288">
        <v>142505</v>
      </c>
      <c r="N80" s="288">
        <v>142505</v>
      </c>
      <c r="O80" s="288">
        <v>0</v>
      </c>
    </row>
    <row r="81" spans="2:15" ht="15" customHeight="1" x14ac:dyDescent="0.2">
      <c r="B81" s="415"/>
      <c r="C81" s="291" t="s">
        <v>18</v>
      </c>
      <c r="D81" s="288">
        <v>110405</v>
      </c>
      <c r="E81" s="288">
        <v>108519</v>
      </c>
      <c r="F81" s="288">
        <v>1886</v>
      </c>
      <c r="G81" s="288">
        <v>98348</v>
      </c>
      <c r="H81" s="288">
        <v>98348</v>
      </c>
      <c r="I81" s="288">
        <v>0</v>
      </c>
      <c r="J81" s="288">
        <v>89278</v>
      </c>
      <c r="K81" s="288">
        <v>89227</v>
      </c>
      <c r="L81" s="288">
        <v>51</v>
      </c>
      <c r="M81" s="288">
        <v>135279</v>
      </c>
      <c r="N81" s="288">
        <v>135279</v>
      </c>
      <c r="O81" s="288">
        <v>0</v>
      </c>
    </row>
    <row r="82" spans="2:15" ht="15" customHeight="1" x14ac:dyDescent="0.2">
      <c r="B82" s="415"/>
      <c r="C82" s="291" t="s">
        <v>19</v>
      </c>
      <c r="D82" s="288">
        <v>112967</v>
      </c>
      <c r="E82" s="288">
        <v>108523</v>
      </c>
      <c r="F82" s="288">
        <v>4444</v>
      </c>
      <c r="G82" s="288">
        <v>87348</v>
      </c>
      <c r="H82" s="288">
        <v>87348</v>
      </c>
      <c r="I82" s="288">
        <v>0</v>
      </c>
      <c r="J82" s="288">
        <v>97181</v>
      </c>
      <c r="K82" s="288">
        <v>97133</v>
      </c>
      <c r="L82" s="288">
        <v>48</v>
      </c>
      <c r="M82" s="288">
        <v>140552</v>
      </c>
      <c r="N82" s="288">
        <v>140552</v>
      </c>
      <c r="O82" s="288">
        <v>0</v>
      </c>
    </row>
    <row r="83" spans="2:15" ht="15" customHeight="1" x14ac:dyDescent="0.2">
      <c r="B83" s="415"/>
      <c r="C83" s="291" t="s">
        <v>20</v>
      </c>
      <c r="D83" s="288">
        <v>108503</v>
      </c>
      <c r="E83" s="288">
        <v>104733</v>
      </c>
      <c r="F83" s="288">
        <v>3770</v>
      </c>
      <c r="G83" s="288">
        <v>88885</v>
      </c>
      <c r="H83" s="288">
        <v>88885</v>
      </c>
      <c r="I83" s="288">
        <v>0</v>
      </c>
      <c r="J83" s="288">
        <v>100638</v>
      </c>
      <c r="K83" s="288">
        <v>99200</v>
      </c>
      <c r="L83" s="288">
        <v>1438</v>
      </c>
      <c r="M83" s="288">
        <v>141270</v>
      </c>
      <c r="N83" s="288">
        <v>141270</v>
      </c>
      <c r="O83" s="288">
        <v>0</v>
      </c>
    </row>
    <row r="84" spans="2:15" ht="15" customHeight="1" x14ac:dyDescent="0.2">
      <c r="B84" s="416"/>
      <c r="C84" s="295" t="s">
        <v>21</v>
      </c>
      <c r="D84" s="296">
        <v>159357</v>
      </c>
      <c r="E84" s="296">
        <v>110327</v>
      </c>
      <c r="F84" s="296">
        <v>49030</v>
      </c>
      <c r="G84" s="296">
        <v>86846</v>
      </c>
      <c r="H84" s="296">
        <v>77015</v>
      </c>
      <c r="I84" s="296">
        <v>9831</v>
      </c>
      <c r="J84" s="296">
        <v>109551</v>
      </c>
      <c r="K84" s="296">
        <v>97710</v>
      </c>
      <c r="L84" s="296">
        <v>11841</v>
      </c>
      <c r="M84" s="296">
        <v>186491</v>
      </c>
      <c r="N84" s="296">
        <v>143279</v>
      </c>
      <c r="O84" s="296">
        <v>43212</v>
      </c>
    </row>
    <row r="85" spans="2:15" ht="15" customHeight="1" x14ac:dyDescent="0.2">
      <c r="B85" s="271" t="s">
        <v>149</v>
      </c>
      <c r="C85" s="306"/>
      <c r="D85" s="298"/>
      <c r="E85" s="298"/>
      <c r="F85" s="298"/>
      <c r="G85" s="298"/>
      <c r="H85" s="298"/>
      <c r="J85" s="424"/>
      <c r="K85" s="424"/>
      <c r="L85" s="424"/>
      <c r="M85" s="424"/>
      <c r="N85" s="424"/>
      <c r="O85" s="424"/>
    </row>
    <row r="86" spans="2:15" ht="15" customHeight="1" x14ac:dyDescent="0.2">
      <c r="B86" s="272" t="s">
        <v>3</v>
      </c>
      <c r="C86" s="306"/>
      <c r="D86" s="273"/>
      <c r="E86" s="273"/>
      <c r="F86" s="273"/>
      <c r="G86" s="273"/>
      <c r="H86" s="273"/>
      <c r="I86" s="273"/>
      <c r="J86" s="273"/>
      <c r="K86" s="273"/>
      <c r="L86" s="273"/>
      <c r="M86" s="273"/>
      <c r="N86" s="273"/>
      <c r="O86" s="273" t="s">
        <v>54</v>
      </c>
    </row>
    <row r="87" spans="2:15" ht="15" customHeight="1" x14ac:dyDescent="0.2">
      <c r="B87" s="299"/>
      <c r="C87" s="307"/>
      <c r="D87" s="420" t="s">
        <v>84</v>
      </c>
      <c r="E87" s="418"/>
      <c r="F87" s="419"/>
      <c r="G87" s="417" t="s">
        <v>87</v>
      </c>
      <c r="H87" s="418"/>
      <c r="I87" s="419"/>
      <c r="J87" s="417" t="s">
        <v>88</v>
      </c>
      <c r="K87" s="418"/>
      <c r="L87" s="419"/>
      <c r="M87" s="417" t="s">
        <v>89</v>
      </c>
      <c r="N87" s="418"/>
      <c r="O87" s="419"/>
    </row>
    <row r="88" spans="2:15" ht="15" customHeight="1" x14ac:dyDescent="0.2">
      <c r="B88" s="301" t="s">
        <v>143</v>
      </c>
      <c r="C88" s="308"/>
      <c r="D88" s="278" t="s">
        <v>61</v>
      </c>
      <c r="E88" s="278" t="s">
        <v>62</v>
      </c>
      <c r="F88" s="278" t="s">
        <v>63</v>
      </c>
      <c r="G88" s="278" t="s">
        <v>61</v>
      </c>
      <c r="H88" s="278" t="s">
        <v>62</v>
      </c>
      <c r="I88" s="309" t="s">
        <v>63</v>
      </c>
      <c r="J88" s="278" t="s">
        <v>61</v>
      </c>
      <c r="K88" s="278" t="s">
        <v>62</v>
      </c>
      <c r="L88" s="309" t="s">
        <v>63</v>
      </c>
      <c r="M88" s="278" t="s">
        <v>61</v>
      </c>
      <c r="N88" s="278" t="s">
        <v>62</v>
      </c>
      <c r="O88" s="309" t="s">
        <v>63</v>
      </c>
    </row>
    <row r="89" spans="2:15" ht="15" customHeight="1" x14ac:dyDescent="0.2">
      <c r="B89" s="301" t="s">
        <v>144</v>
      </c>
      <c r="C89" s="310" t="s">
        <v>4</v>
      </c>
      <c r="D89" s="277"/>
      <c r="E89" s="280" t="s">
        <v>64</v>
      </c>
      <c r="F89" s="280" t="s">
        <v>65</v>
      </c>
      <c r="G89" s="277"/>
      <c r="H89" s="280" t="s">
        <v>64</v>
      </c>
      <c r="I89" s="279" t="s">
        <v>65</v>
      </c>
      <c r="J89" s="277"/>
      <c r="K89" s="280" t="s">
        <v>64</v>
      </c>
      <c r="L89" s="279" t="s">
        <v>65</v>
      </c>
      <c r="M89" s="277"/>
      <c r="N89" s="280" t="s">
        <v>64</v>
      </c>
      <c r="O89" s="279" t="s">
        <v>65</v>
      </c>
    </row>
    <row r="90" spans="2:15" ht="15" customHeight="1" x14ac:dyDescent="0.2">
      <c r="B90" s="304"/>
      <c r="C90" s="311" t="s">
        <v>45</v>
      </c>
      <c r="D90" s="283" t="s">
        <v>66</v>
      </c>
      <c r="E90" s="283" t="s">
        <v>67</v>
      </c>
      <c r="F90" s="283" t="s">
        <v>67</v>
      </c>
      <c r="G90" s="283" t="s">
        <v>66</v>
      </c>
      <c r="H90" s="283" t="s">
        <v>67</v>
      </c>
      <c r="I90" s="312" t="s">
        <v>67</v>
      </c>
      <c r="J90" s="283" t="s">
        <v>66</v>
      </c>
      <c r="K90" s="283" t="s">
        <v>67</v>
      </c>
      <c r="L90" s="312" t="s">
        <v>67</v>
      </c>
      <c r="M90" s="283" t="s">
        <v>66</v>
      </c>
      <c r="N90" s="283" t="s">
        <v>67</v>
      </c>
      <c r="O90" s="312" t="s">
        <v>67</v>
      </c>
    </row>
    <row r="91" spans="2:15" ht="15" customHeight="1" x14ac:dyDescent="0.2">
      <c r="B91" s="414" t="s">
        <v>146</v>
      </c>
      <c r="C91" s="284">
        <v>42736</v>
      </c>
      <c r="D91" s="313">
        <v>230915</v>
      </c>
      <c r="E91" s="285">
        <v>197060</v>
      </c>
      <c r="F91" s="285">
        <v>33855</v>
      </c>
      <c r="G91" s="285">
        <v>477347</v>
      </c>
      <c r="H91" s="285">
        <v>361345</v>
      </c>
      <c r="I91" s="285">
        <v>116002</v>
      </c>
      <c r="J91" s="285">
        <v>255259</v>
      </c>
      <c r="K91" s="285">
        <v>242921</v>
      </c>
      <c r="L91" s="285">
        <v>12338</v>
      </c>
      <c r="M91" s="285">
        <v>255444</v>
      </c>
      <c r="N91" s="285">
        <v>229591</v>
      </c>
      <c r="O91" s="285">
        <v>25853</v>
      </c>
    </row>
    <row r="92" spans="2:15" ht="15" customHeight="1" x14ac:dyDescent="0.2">
      <c r="B92" s="415"/>
      <c r="C92" s="286">
        <v>43101</v>
      </c>
      <c r="D92" s="313">
        <v>287759</v>
      </c>
      <c r="E92" s="285">
        <v>235508</v>
      </c>
      <c r="F92" s="285">
        <v>52251</v>
      </c>
      <c r="G92" s="285">
        <v>494384</v>
      </c>
      <c r="H92" s="285">
        <v>383169</v>
      </c>
      <c r="I92" s="285">
        <v>111215</v>
      </c>
      <c r="J92" s="285">
        <v>257501</v>
      </c>
      <c r="K92" s="285">
        <v>235898</v>
      </c>
      <c r="L92" s="285">
        <v>21603</v>
      </c>
      <c r="M92" s="285">
        <v>274949</v>
      </c>
      <c r="N92" s="285">
        <v>240191</v>
      </c>
      <c r="O92" s="285">
        <v>34758</v>
      </c>
    </row>
    <row r="93" spans="2:15" ht="15" customHeight="1" x14ac:dyDescent="0.2">
      <c r="B93" s="415"/>
      <c r="C93" s="286" t="s">
        <v>180</v>
      </c>
      <c r="D93" s="313">
        <v>302320</v>
      </c>
      <c r="E93" s="285">
        <v>248332</v>
      </c>
      <c r="F93" s="285">
        <v>53988</v>
      </c>
      <c r="G93" s="285">
        <v>472305</v>
      </c>
      <c r="H93" s="285">
        <v>424967</v>
      </c>
      <c r="I93" s="285">
        <v>47338</v>
      </c>
      <c r="J93" s="285">
        <v>241047</v>
      </c>
      <c r="K93" s="285">
        <v>213611</v>
      </c>
      <c r="L93" s="285">
        <v>27436</v>
      </c>
      <c r="M93" s="285">
        <v>308622</v>
      </c>
      <c r="N93" s="285">
        <v>267475</v>
      </c>
      <c r="O93" s="285">
        <v>41147</v>
      </c>
    </row>
    <row r="94" spans="2:15" ht="15" customHeight="1" x14ac:dyDescent="0.2">
      <c r="B94" s="415"/>
      <c r="C94" s="286">
        <v>43831</v>
      </c>
      <c r="D94" s="313">
        <v>314828</v>
      </c>
      <c r="E94" s="285">
        <v>249389</v>
      </c>
      <c r="F94" s="285">
        <v>65439</v>
      </c>
      <c r="G94" s="285">
        <v>430840</v>
      </c>
      <c r="H94" s="285">
        <v>353861</v>
      </c>
      <c r="I94" s="285">
        <v>76979</v>
      </c>
      <c r="J94" s="285">
        <v>231058</v>
      </c>
      <c r="K94" s="285">
        <v>214478</v>
      </c>
      <c r="L94" s="285">
        <v>16580</v>
      </c>
      <c r="M94" s="285">
        <v>299767</v>
      </c>
      <c r="N94" s="285">
        <v>269182</v>
      </c>
      <c r="O94" s="285">
        <v>30585</v>
      </c>
    </row>
    <row r="95" spans="2:15" ht="15" customHeight="1" x14ac:dyDescent="0.2">
      <c r="B95" s="415"/>
      <c r="C95" s="286">
        <v>44197</v>
      </c>
      <c r="D95" s="313">
        <v>330447</v>
      </c>
      <c r="E95" s="285">
        <v>276883</v>
      </c>
      <c r="F95" s="285">
        <v>53564</v>
      </c>
      <c r="G95" s="285">
        <v>476806</v>
      </c>
      <c r="H95" s="285">
        <v>363915</v>
      </c>
      <c r="I95" s="285">
        <v>112891</v>
      </c>
      <c r="J95" s="285">
        <v>231653</v>
      </c>
      <c r="K95" s="285">
        <v>226858</v>
      </c>
      <c r="L95" s="285">
        <v>4795</v>
      </c>
      <c r="M95" s="285">
        <v>307398</v>
      </c>
      <c r="N95" s="285">
        <v>273877</v>
      </c>
      <c r="O95" s="285">
        <v>33521</v>
      </c>
    </row>
    <row r="96" spans="2:15" ht="15" customHeight="1" x14ac:dyDescent="0.2">
      <c r="B96" s="415"/>
      <c r="C96" s="286">
        <v>44562</v>
      </c>
      <c r="D96" s="314">
        <v>403597</v>
      </c>
      <c r="E96" s="288">
        <v>320111</v>
      </c>
      <c r="F96" s="288">
        <v>83486</v>
      </c>
      <c r="G96" s="288">
        <v>485251</v>
      </c>
      <c r="H96" s="288">
        <v>381019</v>
      </c>
      <c r="I96" s="288">
        <v>104232</v>
      </c>
      <c r="J96" s="288">
        <v>281796</v>
      </c>
      <c r="K96" s="288">
        <v>268259</v>
      </c>
      <c r="L96" s="288">
        <v>13537</v>
      </c>
      <c r="M96" s="288">
        <v>214749</v>
      </c>
      <c r="N96" s="288">
        <v>184930</v>
      </c>
      <c r="O96" s="288">
        <v>29819</v>
      </c>
    </row>
    <row r="97" spans="2:15" ht="15" customHeight="1" x14ac:dyDescent="0.2">
      <c r="B97" s="415"/>
      <c r="C97" s="289">
        <v>4</v>
      </c>
      <c r="D97" s="315" t="s">
        <v>70</v>
      </c>
      <c r="E97" s="290" t="s">
        <v>70</v>
      </c>
      <c r="F97" s="290" t="s">
        <v>70</v>
      </c>
      <c r="G97" s="290">
        <v>370493</v>
      </c>
      <c r="H97" s="290">
        <v>370371</v>
      </c>
      <c r="I97" s="290">
        <v>122</v>
      </c>
      <c r="J97" s="290">
        <v>266588</v>
      </c>
      <c r="K97" s="290">
        <v>266588</v>
      </c>
      <c r="L97" s="290">
        <v>0</v>
      </c>
      <c r="M97" s="290">
        <v>187239</v>
      </c>
      <c r="N97" s="290">
        <v>187239</v>
      </c>
      <c r="O97" s="290">
        <v>0</v>
      </c>
    </row>
    <row r="98" spans="2:15" ht="15" customHeight="1" x14ac:dyDescent="0.2">
      <c r="B98" s="415"/>
      <c r="C98" s="291" t="s">
        <v>11</v>
      </c>
      <c r="D98" s="314">
        <v>330293</v>
      </c>
      <c r="E98" s="288">
        <v>330293</v>
      </c>
      <c r="F98" s="288">
        <v>0</v>
      </c>
      <c r="G98" s="288">
        <v>373036</v>
      </c>
      <c r="H98" s="288">
        <v>373036</v>
      </c>
      <c r="I98" s="288">
        <v>0</v>
      </c>
      <c r="J98" s="288">
        <v>289711</v>
      </c>
      <c r="K98" s="288">
        <v>263155</v>
      </c>
      <c r="L98" s="288">
        <v>26556</v>
      </c>
      <c r="M98" s="288">
        <v>175414</v>
      </c>
      <c r="N98" s="288">
        <v>175414</v>
      </c>
      <c r="O98" s="288">
        <v>0</v>
      </c>
    </row>
    <row r="99" spans="2:15" ht="15" customHeight="1" x14ac:dyDescent="0.2">
      <c r="B99" s="415"/>
      <c r="C99" s="291" t="s">
        <v>12</v>
      </c>
      <c r="D99" s="314">
        <v>341452</v>
      </c>
      <c r="E99" s="288">
        <v>305777</v>
      </c>
      <c r="F99" s="288">
        <v>35675</v>
      </c>
      <c r="G99" s="288">
        <v>373128</v>
      </c>
      <c r="H99" s="288">
        <v>373128</v>
      </c>
      <c r="I99" s="288">
        <v>0</v>
      </c>
      <c r="J99" s="288">
        <v>281591</v>
      </c>
      <c r="K99" s="288">
        <v>271506</v>
      </c>
      <c r="L99" s="288">
        <v>10085</v>
      </c>
      <c r="M99" s="288">
        <v>195067</v>
      </c>
      <c r="N99" s="288">
        <v>195067</v>
      </c>
      <c r="O99" s="288">
        <v>0</v>
      </c>
    </row>
    <row r="100" spans="2:15" ht="15" customHeight="1" x14ac:dyDescent="0.2">
      <c r="B100" s="415"/>
      <c r="C100" s="291" t="s">
        <v>13</v>
      </c>
      <c r="D100" s="314">
        <v>312256</v>
      </c>
      <c r="E100" s="288">
        <v>312256</v>
      </c>
      <c r="F100" s="288">
        <v>0</v>
      </c>
      <c r="G100" s="288">
        <v>395313</v>
      </c>
      <c r="H100" s="288">
        <v>395313</v>
      </c>
      <c r="I100" s="288">
        <v>0</v>
      </c>
      <c r="J100" s="288">
        <v>266481</v>
      </c>
      <c r="K100" s="288">
        <v>266481</v>
      </c>
      <c r="L100" s="288">
        <v>0</v>
      </c>
      <c r="M100" s="288" t="s">
        <v>70</v>
      </c>
      <c r="N100" s="288" t="s">
        <v>70</v>
      </c>
      <c r="O100" s="288" t="s">
        <v>70</v>
      </c>
    </row>
    <row r="101" spans="2:15" ht="15" customHeight="1" x14ac:dyDescent="0.2">
      <c r="B101" s="415"/>
      <c r="C101" s="291" t="s">
        <v>14</v>
      </c>
      <c r="D101" s="314">
        <v>312670</v>
      </c>
      <c r="E101" s="288">
        <v>312670</v>
      </c>
      <c r="F101" s="288">
        <v>0</v>
      </c>
      <c r="G101" s="288">
        <v>374917</v>
      </c>
      <c r="H101" s="288">
        <v>374917</v>
      </c>
      <c r="I101" s="288">
        <v>0</v>
      </c>
      <c r="J101" s="288">
        <v>274906</v>
      </c>
      <c r="K101" s="288">
        <v>271451</v>
      </c>
      <c r="L101" s="288">
        <v>3455</v>
      </c>
      <c r="M101" s="288">
        <v>176335</v>
      </c>
      <c r="N101" s="288">
        <v>176335</v>
      </c>
      <c r="O101" s="288">
        <v>0</v>
      </c>
    </row>
    <row r="102" spans="2:15" ht="15" customHeight="1" x14ac:dyDescent="0.2">
      <c r="B102" s="415"/>
      <c r="C102" s="291" t="s">
        <v>15</v>
      </c>
      <c r="D102" s="314">
        <v>682768</v>
      </c>
      <c r="E102" s="288">
        <v>337411</v>
      </c>
      <c r="F102" s="288">
        <v>345357</v>
      </c>
      <c r="G102" s="288">
        <v>861049</v>
      </c>
      <c r="H102" s="288">
        <v>385221</v>
      </c>
      <c r="I102" s="288">
        <v>475828</v>
      </c>
      <c r="J102" s="288">
        <v>284427</v>
      </c>
      <c r="K102" s="288">
        <v>271091</v>
      </c>
      <c r="L102" s="288">
        <v>13336</v>
      </c>
      <c r="M102" s="288">
        <v>339775</v>
      </c>
      <c r="N102" s="288">
        <v>184682</v>
      </c>
      <c r="O102" s="288">
        <v>155093</v>
      </c>
    </row>
    <row r="103" spans="2:15" ht="15" customHeight="1" x14ac:dyDescent="0.2">
      <c r="B103" s="415"/>
      <c r="C103" s="291" t="s">
        <v>16</v>
      </c>
      <c r="D103" s="314">
        <v>405087</v>
      </c>
      <c r="E103" s="288">
        <v>317102</v>
      </c>
      <c r="F103" s="288">
        <v>87985</v>
      </c>
      <c r="G103" s="288">
        <v>492441</v>
      </c>
      <c r="H103" s="288">
        <v>381313</v>
      </c>
      <c r="I103" s="288">
        <v>111128</v>
      </c>
      <c r="J103" s="288">
        <v>276396</v>
      </c>
      <c r="K103" s="288">
        <v>276396</v>
      </c>
      <c r="L103" s="288">
        <v>0</v>
      </c>
      <c r="M103" s="288">
        <v>181465</v>
      </c>
      <c r="N103" s="288">
        <v>181465</v>
      </c>
      <c r="O103" s="288">
        <v>0</v>
      </c>
    </row>
    <row r="104" spans="2:15" ht="15" customHeight="1" x14ac:dyDescent="0.2">
      <c r="B104" s="415"/>
      <c r="C104" s="291" t="s">
        <v>17</v>
      </c>
      <c r="D104" s="314" t="s">
        <v>70</v>
      </c>
      <c r="E104" s="288" t="s">
        <v>70</v>
      </c>
      <c r="F104" s="288" t="s">
        <v>70</v>
      </c>
      <c r="G104" s="288">
        <v>383094</v>
      </c>
      <c r="H104" s="288">
        <v>383094</v>
      </c>
      <c r="I104" s="288">
        <v>0</v>
      </c>
      <c r="J104" s="288">
        <v>319319</v>
      </c>
      <c r="K104" s="288">
        <v>263589</v>
      </c>
      <c r="L104" s="288">
        <v>55730</v>
      </c>
      <c r="M104" s="288">
        <v>191366</v>
      </c>
      <c r="N104" s="288">
        <v>187396</v>
      </c>
      <c r="O104" s="288">
        <v>3970</v>
      </c>
    </row>
    <row r="105" spans="2:15" ht="15" customHeight="1" x14ac:dyDescent="0.2">
      <c r="B105" s="415"/>
      <c r="C105" s="291" t="s">
        <v>18</v>
      </c>
      <c r="D105" s="314">
        <v>312793</v>
      </c>
      <c r="E105" s="288">
        <v>312793</v>
      </c>
      <c r="F105" s="288">
        <v>0</v>
      </c>
      <c r="G105" s="288">
        <v>381505</v>
      </c>
      <c r="H105" s="288">
        <v>381505</v>
      </c>
      <c r="I105" s="288">
        <v>0</v>
      </c>
      <c r="J105" s="288">
        <v>263608</v>
      </c>
      <c r="K105" s="288">
        <v>263608</v>
      </c>
      <c r="L105" s="288">
        <v>0</v>
      </c>
      <c r="M105" s="288" t="s">
        <v>70</v>
      </c>
      <c r="N105" s="288" t="s">
        <v>70</v>
      </c>
      <c r="O105" s="288" t="s">
        <v>70</v>
      </c>
    </row>
    <row r="106" spans="2:15" ht="15" customHeight="1" x14ac:dyDescent="0.2">
      <c r="B106" s="415"/>
      <c r="C106" s="291" t="s">
        <v>19</v>
      </c>
      <c r="D106" s="314">
        <v>355141</v>
      </c>
      <c r="E106" s="288">
        <v>354821</v>
      </c>
      <c r="F106" s="288">
        <v>320</v>
      </c>
      <c r="G106" s="288">
        <v>385735</v>
      </c>
      <c r="H106" s="288">
        <v>385735</v>
      </c>
      <c r="I106" s="288">
        <v>0</v>
      </c>
      <c r="J106" s="288">
        <v>265426</v>
      </c>
      <c r="K106" s="288">
        <v>265426</v>
      </c>
      <c r="L106" s="288">
        <v>0</v>
      </c>
      <c r="M106" s="288">
        <v>184658</v>
      </c>
      <c r="N106" s="288">
        <v>184658</v>
      </c>
      <c r="O106" s="288">
        <v>0</v>
      </c>
    </row>
    <row r="107" spans="2:15" ht="15" customHeight="1" x14ac:dyDescent="0.2">
      <c r="B107" s="415"/>
      <c r="C107" s="291" t="s">
        <v>20</v>
      </c>
      <c r="D107" s="314">
        <v>318222</v>
      </c>
      <c r="E107" s="288">
        <v>318222</v>
      </c>
      <c r="F107" s="288">
        <v>0</v>
      </c>
      <c r="G107" s="288">
        <v>453587</v>
      </c>
      <c r="H107" s="288">
        <v>383990</v>
      </c>
      <c r="I107" s="288">
        <v>69597</v>
      </c>
      <c r="J107" s="288">
        <v>268031</v>
      </c>
      <c r="K107" s="288">
        <v>268031</v>
      </c>
      <c r="L107" s="288">
        <v>0</v>
      </c>
      <c r="M107" s="288" t="s">
        <v>70</v>
      </c>
      <c r="N107" s="288" t="s">
        <v>70</v>
      </c>
      <c r="O107" s="288" t="s">
        <v>70</v>
      </c>
    </row>
    <row r="108" spans="2:15" ht="15" customHeight="1" x14ac:dyDescent="0.2">
      <c r="B108" s="416"/>
      <c r="C108" s="295" t="s">
        <v>21</v>
      </c>
      <c r="D108" s="316">
        <v>875223</v>
      </c>
      <c r="E108" s="296">
        <v>315289</v>
      </c>
      <c r="F108" s="296">
        <v>559934</v>
      </c>
      <c r="G108" s="296">
        <v>965717</v>
      </c>
      <c r="H108" s="296">
        <v>383755</v>
      </c>
      <c r="I108" s="296">
        <v>581962</v>
      </c>
      <c r="J108" s="296">
        <v>322045</v>
      </c>
      <c r="K108" s="296">
        <v>272270</v>
      </c>
      <c r="L108" s="296">
        <v>49775</v>
      </c>
      <c r="M108" s="296">
        <v>373060</v>
      </c>
      <c r="N108" s="296">
        <v>190315</v>
      </c>
      <c r="O108" s="296">
        <v>182745</v>
      </c>
    </row>
    <row r="109" spans="2:15" ht="15" customHeight="1" x14ac:dyDescent="0.2">
      <c r="B109" s="414" t="s">
        <v>147</v>
      </c>
      <c r="C109" s="284">
        <v>42736</v>
      </c>
      <c r="D109" s="313">
        <v>87745</v>
      </c>
      <c r="E109" s="285">
        <v>85100</v>
      </c>
      <c r="F109" s="285">
        <v>2645</v>
      </c>
      <c r="G109" s="285">
        <v>132161</v>
      </c>
      <c r="H109" s="285">
        <v>128535</v>
      </c>
      <c r="I109" s="285">
        <v>3626</v>
      </c>
      <c r="J109" s="285">
        <v>75555</v>
      </c>
      <c r="K109" s="285">
        <v>75369</v>
      </c>
      <c r="L109" s="285">
        <v>186</v>
      </c>
      <c r="M109" s="285">
        <v>83970</v>
      </c>
      <c r="N109" s="285">
        <v>83022</v>
      </c>
      <c r="O109" s="285">
        <v>948</v>
      </c>
    </row>
    <row r="110" spans="2:15" ht="15" customHeight="1" x14ac:dyDescent="0.2">
      <c r="B110" s="415"/>
      <c r="C110" s="286">
        <v>43101</v>
      </c>
      <c r="D110" s="313">
        <v>89945</v>
      </c>
      <c r="E110" s="285">
        <v>89039</v>
      </c>
      <c r="F110" s="285">
        <v>906</v>
      </c>
      <c r="G110" s="285">
        <v>132815</v>
      </c>
      <c r="H110" s="285">
        <v>132815</v>
      </c>
      <c r="I110" s="285">
        <v>0</v>
      </c>
      <c r="J110" s="285">
        <v>74267</v>
      </c>
      <c r="K110" s="285">
        <v>73108</v>
      </c>
      <c r="L110" s="285">
        <v>1159</v>
      </c>
      <c r="M110" s="285">
        <v>90800</v>
      </c>
      <c r="N110" s="285">
        <v>90353</v>
      </c>
      <c r="O110" s="285">
        <v>447</v>
      </c>
    </row>
    <row r="111" spans="2:15" ht="15" customHeight="1" x14ac:dyDescent="0.2">
      <c r="B111" s="415"/>
      <c r="C111" s="286" t="s">
        <v>180</v>
      </c>
      <c r="D111" s="313">
        <v>97982</v>
      </c>
      <c r="E111" s="285">
        <v>97423</v>
      </c>
      <c r="F111" s="285">
        <v>559</v>
      </c>
      <c r="G111" s="285">
        <v>123793</v>
      </c>
      <c r="H111" s="285">
        <v>123793</v>
      </c>
      <c r="I111" s="285">
        <v>0</v>
      </c>
      <c r="J111" s="285">
        <v>75432</v>
      </c>
      <c r="K111" s="285">
        <v>74526</v>
      </c>
      <c r="L111" s="285">
        <v>906</v>
      </c>
      <c r="M111" s="285">
        <v>85544</v>
      </c>
      <c r="N111" s="285">
        <v>85510</v>
      </c>
      <c r="O111" s="285">
        <v>34</v>
      </c>
    </row>
    <row r="112" spans="2:15" ht="15" customHeight="1" x14ac:dyDescent="0.2">
      <c r="B112" s="415"/>
      <c r="C112" s="286">
        <v>43831</v>
      </c>
      <c r="D112" s="313">
        <v>96194</v>
      </c>
      <c r="E112" s="285">
        <v>95295</v>
      </c>
      <c r="F112" s="285">
        <v>899</v>
      </c>
      <c r="G112" s="285">
        <v>165186</v>
      </c>
      <c r="H112" s="285">
        <v>153059</v>
      </c>
      <c r="I112" s="285">
        <v>12127</v>
      </c>
      <c r="J112" s="285">
        <v>75291</v>
      </c>
      <c r="K112" s="285">
        <v>75168</v>
      </c>
      <c r="L112" s="285">
        <v>123</v>
      </c>
      <c r="M112" s="285">
        <v>70518</v>
      </c>
      <c r="N112" s="285">
        <v>70472</v>
      </c>
      <c r="O112" s="285">
        <v>46</v>
      </c>
    </row>
    <row r="113" spans="2:15" ht="15" customHeight="1" x14ac:dyDescent="0.2">
      <c r="B113" s="415"/>
      <c r="C113" s="286">
        <v>44197</v>
      </c>
      <c r="D113" s="313">
        <v>95895</v>
      </c>
      <c r="E113" s="285">
        <v>94204</v>
      </c>
      <c r="F113" s="285">
        <v>1691</v>
      </c>
      <c r="G113" s="285">
        <v>182710</v>
      </c>
      <c r="H113" s="285">
        <v>167969</v>
      </c>
      <c r="I113" s="285">
        <v>14741</v>
      </c>
      <c r="J113" s="285">
        <v>69911</v>
      </c>
      <c r="K113" s="285">
        <v>69801</v>
      </c>
      <c r="L113" s="285">
        <v>110</v>
      </c>
      <c r="M113" s="285">
        <v>66485</v>
      </c>
      <c r="N113" s="285">
        <v>66485</v>
      </c>
      <c r="O113" s="285">
        <v>0</v>
      </c>
    </row>
    <row r="114" spans="2:15" ht="15" customHeight="1" x14ac:dyDescent="0.2">
      <c r="B114" s="415"/>
      <c r="C114" s="286">
        <v>44562</v>
      </c>
      <c r="D114" s="316">
        <v>114916</v>
      </c>
      <c r="E114" s="296">
        <v>108596</v>
      </c>
      <c r="F114" s="296">
        <v>6320</v>
      </c>
      <c r="G114" s="296">
        <v>185956</v>
      </c>
      <c r="H114" s="296">
        <v>176449</v>
      </c>
      <c r="I114" s="296">
        <v>9507</v>
      </c>
      <c r="J114" s="296">
        <v>78490</v>
      </c>
      <c r="K114" s="296">
        <v>78041</v>
      </c>
      <c r="L114" s="296">
        <v>449</v>
      </c>
      <c r="M114" s="296">
        <v>58909</v>
      </c>
      <c r="N114" s="296">
        <v>58543</v>
      </c>
      <c r="O114" s="296">
        <v>366</v>
      </c>
    </row>
    <row r="115" spans="2:15" ht="15" customHeight="1" x14ac:dyDescent="0.2">
      <c r="B115" s="415"/>
      <c r="C115" s="289">
        <v>4</v>
      </c>
      <c r="D115" s="314" t="s">
        <v>70</v>
      </c>
      <c r="E115" s="288" t="s">
        <v>70</v>
      </c>
      <c r="F115" s="288" t="s">
        <v>70</v>
      </c>
      <c r="G115" s="288">
        <v>163955</v>
      </c>
      <c r="H115" s="288">
        <v>163955</v>
      </c>
      <c r="I115" s="288">
        <v>0</v>
      </c>
      <c r="J115" s="288">
        <v>71984</v>
      </c>
      <c r="K115" s="288">
        <v>71984</v>
      </c>
      <c r="L115" s="288">
        <v>0</v>
      </c>
      <c r="M115" s="288">
        <v>53494</v>
      </c>
      <c r="N115" s="288">
        <v>53494</v>
      </c>
      <c r="O115" s="288">
        <v>0</v>
      </c>
    </row>
    <row r="116" spans="2:15" ht="15" customHeight="1" x14ac:dyDescent="0.2">
      <c r="B116" s="415"/>
      <c r="C116" s="291" t="s">
        <v>11</v>
      </c>
      <c r="D116" s="314">
        <v>110025</v>
      </c>
      <c r="E116" s="288">
        <v>110025</v>
      </c>
      <c r="F116" s="288">
        <v>0</v>
      </c>
      <c r="G116" s="288">
        <v>165030</v>
      </c>
      <c r="H116" s="288">
        <v>165030</v>
      </c>
      <c r="I116" s="288">
        <v>0</v>
      </c>
      <c r="J116" s="288">
        <v>62188</v>
      </c>
      <c r="K116" s="288">
        <v>62188</v>
      </c>
      <c r="L116" s="288">
        <v>0</v>
      </c>
      <c r="M116" s="288">
        <v>58019</v>
      </c>
      <c r="N116" s="288">
        <v>58019</v>
      </c>
      <c r="O116" s="288">
        <v>0</v>
      </c>
    </row>
    <row r="117" spans="2:15" ht="15" customHeight="1" x14ac:dyDescent="0.2">
      <c r="B117" s="415"/>
      <c r="C117" s="291" t="s">
        <v>12</v>
      </c>
      <c r="D117" s="314">
        <v>101556</v>
      </c>
      <c r="E117" s="288">
        <v>101556</v>
      </c>
      <c r="F117" s="288">
        <v>0</v>
      </c>
      <c r="G117" s="288">
        <v>184227</v>
      </c>
      <c r="H117" s="288">
        <v>184227</v>
      </c>
      <c r="I117" s="288">
        <v>0</v>
      </c>
      <c r="J117" s="288">
        <v>78739</v>
      </c>
      <c r="K117" s="288">
        <v>77771</v>
      </c>
      <c r="L117" s="288">
        <v>968</v>
      </c>
      <c r="M117" s="288">
        <v>63073</v>
      </c>
      <c r="N117" s="288">
        <v>63073</v>
      </c>
      <c r="O117" s="288">
        <v>0</v>
      </c>
    </row>
    <row r="118" spans="2:15" ht="15" customHeight="1" x14ac:dyDescent="0.2">
      <c r="B118" s="415"/>
      <c r="C118" s="291" t="s">
        <v>13</v>
      </c>
      <c r="D118" s="314">
        <v>106847</v>
      </c>
      <c r="E118" s="288">
        <v>106847</v>
      </c>
      <c r="F118" s="288">
        <v>0</v>
      </c>
      <c r="G118" s="288">
        <v>176778</v>
      </c>
      <c r="H118" s="288">
        <v>176778</v>
      </c>
      <c r="I118" s="288">
        <v>0</v>
      </c>
      <c r="J118" s="288">
        <v>78756</v>
      </c>
      <c r="K118" s="288">
        <v>78756</v>
      </c>
      <c r="L118" s="288">
        <v>0</v>
      </c>
      <c r="M118" s="288" t="s">
        <v>70</v>
      </c>
      <c r="N118" s="288" t="s">
        <v>70</v>
      </c>
      <c r="O118" s="288" t="s">
        <v>70</v>
      </c>
    </row>
    <row r="119" spans="2:15" ht="15" customHeight="1" x14ac:dyDescent="0.2">
      <c r="B119" s="415"/>
      <c r="C119" s="291" t="s">
        <v>14</v>
      </c>
      <c r="D119" s="314">
        <v>101333</v>
      </c>
      <c r="E119" s="288">
        <v>101333</v>
      </c>
      <c r="F119" s="288">
        <v>0</v>
      </c>
      <c r="G119" s="288">
        <v>161097</v>
      </c>
      <c r="H119" s="288">
        <v>161097</v>
      </c>
      <c r="I119" s="288">
        <v>0</v>
      </c>
      <c r="J119" s="288">
        <v>84300</v>
      </c>
      <c r="K119" s="288">
        <v>84300</v>
      </c>
      <c r="L119" s="288">
        <v>0</v>
      </c>
      <c r="M119" s="288">
        <v>65783</v>
      </c>
      <c r="N119" s="288">
        <v>65783</v>
      </c>
      <c r="O119" s="288">
        <v>0</v>
      </c>
    </row>
    <row r="120" spans="2:15" ht="15" customHeight="1" x14ac:dyDescent="0.2">
      <c r="B120" s="415"/>
      <c r="C120" s="291" t="s">
        <v>15</v>
      </c>
      <c r="D120" s="314">
        <v>142741</v>
      </c>
      <c r="E120" s="288">
        <v>114938</v>
      </c>
      <c r="F120" s="288">
        <v>27803</v>
      </c>
      <c r="G120" s="288">
        <v>237330</v>
      </c>
      <c r="H120" s="288">
        <v>182975</v>
      </c>
      <c r="I120" s="288">
        <v>54355</v>
      </c>
      <c r="J120" s="288">
        <v>79169</v>
      </c>
      <c r="K120" s="288">
        <v>78497</v>
      </c>
      <c r="L120" s="288">
        <v>672</v>
      </c>
      <c r="M120" s="288">
        <v>56614</v>
      </c>
      <c r="N120" s="288">
        <v>56614</v>
      </c>
      <c r="O120" s="288">
        <v>0</v>
      </c>
    </row>
    <row r="121" spans="2:15" ht="15" customHeight="1" x14ac:dyDescent="0.2">
      <c r="B121" s="415"/>
      <c r="C121" s="291" t="s">
        <v>16</v>
      </c>
      <c r="D121" s="314">
        <v>111239</v>
      </c>
      <c r="E121" s="288">
        <v>104527</v>
      </c>
      <c r="F121" s="288">
        <v>6712</v>
      </c>
      <c r="G121" s="288">
        <v>192235</v>
      </c>
      <c r="H121" s="288">
        <v>187804</v>
      </c>
      <c r="I121" s="288">
        <v>4431</v>
      </c>
      <c r="J121" s="288">
        <v>82465</v>
      </c>
      <c r="K121" s="288">
        <v>82465</v>
      </c>
      <c r="L121" s="288">
        <v>0</v>
      </c>
      <c r="M121" s="288">
        <v>66221</v>
      </c>
      <c r="N121" s="288">
        <v>66221</v>
      </c>
      <c r="O121" s="288">
        <v>0</v>
      </c>
    </row>
    <row r="122" spans="2:15" ht="15" customHeight="1" x14ac:dyDescent="0.2">
      <c r="B122" s="415"/>
      <c r="C122" s="291" t="s">
        <v>17</v>
      </c>
      <c r="D122" s="314" t="s">
        <v>70</v>
      </c>
      <c r="E122" s="288" t="s">
        <v>70</v>
      </c>
      <c r="F122" s="288" t="s">
        <v>70</v>
      </c>
      <c r="G122" s="288">
        <v>178370</v>
      </c>
      <c r="H122" s="288">
        <v>178370</v>
      </c>
      <c r="I122" s="288">
        <v>0</v>
      </c>
      <c r="J122" s="288">
        <v>82957</v>
      </c>
      <c r="K122" s="288">
        <v>81809</v>
      </c>
      <c r="L122" s="288">
        <v>1148</v>
      </c>
      <c r="M122" s="288">
        <v>65810</v>
      </c>
      <c r="N122" s="288">
        <v>64246</v>
      </c>
      <c r="O122" s="288">
        <v>1564</v>
      </c>
    </row>
    <row r="123" spans="2:15" ht="15" customHeight="1" x14ac:dyDescent="0.2">
      <c r="B123" s="415"/>
      <c r="C123" s="291" t="s">
        <v>18</v>
      </c>
      <c r="D123" s="314">
        <v>106509</v>
      </c>
      <c r="E123" s="288">
        <v>106509</v>
      </c>
      <c r="F123" s="288">
        <v>0</v>
      </c>
      <c r="G123" s="288">
        <v>183717</v>
      </c>
      <c r="H123" s="288">
        <v>183717</v>
      </c>
      <c r="I123" s="288">
        <v>0</v>
      </c>
      <c r="J123" s="288">
        <v>75619</v>
      </c>
      <c r="K123" s="288">
        <v>75619</v>
      </c>
      <c r="L123" s="288">
        <v>0</v>
      </c>
      <c r="M123" s="288" t="s">
        <v>70</v>
      </c>
      <c r="N123" s="288" t="s">
        <v>70</v>
      </c>
      <c r="O123" s="288" t="s">
        <v>70</v>
      </c>
    </row>
    <row r="124" spans="2:15" ht="15" customHeight="1" x14ac:dyDescent="0.2">
      <c r="B124" s="415"/>
      <c r="C124" s="291" t="s">
        <v>19</v>
      </c>
      <c r="D124" s="314">
        <v>110744</v>
      </c>
      <c r="E124" s="288">
        <v>110744</v>
      </c>
      <c r="F124" s="288">
        <v>0</v>
      </c>
      <c r="G124" s="288">
        <v>180136</v>
      </c>
      <c r="H124" s="288">
        <v>180136</v>
      </c>
      <c r="I124" s="288">
        <v>0</v>
      </c>
      <c r="J124" s="288">
        <v>81170</v>
      </c>
      <c r="K124" s="288">
        <v>81170</v>
      </c>
      <c r="L124" s="288">
        <v>0</v>
      </c>
      <c r="M124" s="288">
        <v>61616</v>
      </c>
      <c r="N124" s="288">
        <v>61616</v>
      </c>
      <c r="O124" s="288">
        <v>0</v>
      </c>
    </row>
    <row r="125" spans="2:15" ht="15" customHeight="1" x14ac:dyDescent="0.2">
      <c r="B125" s="415"/>
      <c r="C125" s="291" t="s">
        <v>20</v>
      </c>
      <c r="D125" s="314">
        <v>112821</v>
      </c>
      <c r="E125" s="288">
        <v>112821</v>
      </c>
      <c r="F125" s="288">
        <v>0</v>
      </c>
      <c r="G125" s="288">
        <v>180198</v>
      </c>
      <c r="H125" s="288">
        <v>177215</v>
      </c>
      <c r="I125" s="288">
        <v>2983</v>
      </c>
      <c r="J125" s="288">
        <v>79587</v>
      </c>
      <c r="K125" s="288">
        <v>79587</v>
      </c>
      <c r="L125" s="288">
        <v>0</v>
      </c>
      <c r="M125" s="288" t="s">
        <v>70</v>
      </c>
      <c r="N125" s="288" t="s">
        <v>70</v>
      </c>
      <c r="O125" s="288" t="s">
        <v>70</v>
      </c>
    </row>
    <row r="126" spans="2:15" ht="15" customHeight="1" x14ac:dyDescent="0.2">
      <c r="B126" s="416"/>
      <c r="C126" s="295" t="s">
        <v>21</v>
      </c>
      <c r="D126" s="316">
        <v>147827</v>
      </c>
      <c r="E126" s="296">
        <v>109435</v>
      </c>
      <c r="F126" s="296">
        <v>38392</v>
      </c>
      <c r="G126" s="296">
        <v>225602</v>
      </c>
      <c r="H126" s="296">
        <v>175721</v>
      </c>
      <c r="I126" s="296">
        <v>49881</v>
      </c>
      <c r="J126" s="296">
        <v>85699</v>
      </c>
      <c r="K126" s="296">
        <v>83116</v>
      </c>
      <c r="L126" s="296">
        <v>2583</v>
      </c>
      <c r="M126" s="296">
        <v>59430</v>
      </c>
      <c r="N126" s="296">
        <v>56507</v>
      </c>
      <c r="O126" s="296">
        <v>2923</v>
      </c>
    </row>
    <row r="127" spans="2:15" ht="15" customHeight="1" x14ac:dyDescent="0.2">
      <c r="B127" s="271" t="s">
        <v>150</v>
      </c>
      <c r="C127" s="317"/>
      <c r="D127" s="298"/>
      <c r="E127" s="298"/>
      <c r="F127" s="298"/>
      <c r="G127" s="298"/>
      <c r="H127" s="298"/>
      <c r="I127" s="298"/>
    </row>
    <row r="128" spans="2:15" ht="15" customHeight="1" x14ac:dyDescent="0.2">
      <c r="B128" s="272" t="s">
        <v>3</v>
      </c>
      <c r="C128" s="317"/>
      <c r="D128" s="273"/>
      <c r="E128" s="273"/>
      <c r="F128" s="273"/>
      <c r="G128" s="273"/>
      <c r="H128" s="273"/>
      <c r="I128" s="273"/>
      <c r="O128" s="273" t="s">
        <v>54</v>
      </c>
    </row>
    <row r="129" spans="2:15" ht="15" customHeight="1" x14ac:dyDescent="0.2">
      <c r="B129" s="274"/>
      <c r="C129" s="318"/>
      <c r="D129" s="417" t="s">
        <v>90</v>
      </c>
      <c r="E129" s="418"/>
      <c r="F129" s="419"/>
      <c r="G129" s="420" t="s">
        <v>151</v>
      </c>
      <c r="H129" s="418"/>
      <c r="I129" s="419"/>
      <c r="J129" s="420" t="s">
        <v>92</v>
      </c>
      <c r="K129" s="418"/>
      <c r="L129" s="419"/>
      <c r="M129" s="421" t="s">
        <v>94</v>
      </c>
      <c r="N129" s="422"/>
      <c r="O129" s="423"/>
    </row>
    <row r="130" spans="2:15" ht="15" customHeight="1" x14ac:dyDescent="0.2">
      <c r="B130" s="276" t="s">
        <v>143</v>
      </c>
      <c r="C130" s="319"/>
      <c r="D130" s="320" t="s">
        <v>61</v>
      </c>
      <c r="E130" s="278" t="s">
        <v>62</v>
      </c>
      <c r="F130" s="278" t="s">
        <v>63</v>
      </c>
      <c r="G130" s="278" t="s">
        <v>61</v>
      </c>
      <c r="H130" s="278" t="s">
        <v>62</v>
      </c>
      <c r="I130" s="278" t="s">
        <v>63</v>
      </c>
      <c r="J130" s="278" t="s">
        <v>61</v>
      </c>
      <c r="K130" s="278" t="s">
        <v>62</v>
      </c>
      <c r="L130" s="278" t="s">
        <v>63</v>
      </c>
      <c r="M130" s="278" t="s">
        <v>61</v>
      </c>
      <c r="N130" s="278" t="s">
        <v>62</v>
      </c>
      <c r="O130" s="278" t="s">
        <v>63</v>
      </c>
    </row>
    <row r="131" spans="2:15" ht="15" customHeight="1" x14ac:dyDescent="0.2">
      <c r="B131" s="276" t="s">
        <v>144</v>
      </c>
      <c r="C131" s="321" t="s">
        <v>4</v>
      </c>
      <c r="D131" s="322"/>
      <c r="E131" s="280" t="s">
        <v>64</v>
      </c>
      <c r="F131" s="280" t="s">
        <v>65</v>
      </c>
      <c r="G131" s="277"/>
      <c r="H131" s="280" t="s">
        <v>64</v>
      </c>
      <c r="I131" s="280" t="s">
        <v>65</v>
      </c>
      <c r="J131" s="277"/>
      <c r="K131" s="280" t="s">
        <v>64</v>
      </c>
      <c r="L131" s="280" t="s">
        <v>65</v>
      </c>
      <c r="M131" s="277"/>
      <c r="N131" s="280" t="s">
        <v>64</v>
      </c>
      <c r="O131" s="280" t="s">
        <v>65</v>
      </c>
    </row>
    <row r="132" spans="2:15" ht="15" customHeight="1" x14ac:dyDescent="0.2">
      <c r="B132" s="281"/>
      <c r="C132" s="323" t="s">
        <v>45</v>
      </c>
      <c r="D132" s="324" t="s">
        <v>66</v>
      </c>
      <c r="E132" s="283" t="s">
        <v>67</v>
      </c>
      <c r="F132" s="283" t="s">
        <v>67</v>
      </c>
      <c r="G132" s="283" t="s">
        <v>66</v>
      </c>
      <c r="H132" s="283" t="s">
        <v>67</v>
      </c>
      <c r="I132" s="283" t="s">
        <v>67</v>
      </c>
      <c r="J132" s="283" t="s">
        <v>66</v>
      </c>
      <c r="K132" s="283" t="s">
        <v>67</v>
      </c>
      <c r="L132" s="283" t="s">
        <v>67</v>
      </c>
      <c r="M132" s="283" t="s">
        <v>66</v>
      </c>
      <c r="N132" s="283" t="s">
        <v>67</v>
      </c>
      <c r="O132" s="283" t="s">
        <v>67</v>
      </c>
    </row>
    <row r="133" spans="2:15" ht="15" customHeight="1" x14ac:dyDescent="0.2">
      <c r="B133" s="414" t="s">
        <v>146</v>
      </c>
      <c r="C133" s="284">
        <v>42736</v>
      </c>
      <c r="D133" s="313">
        <v>526442</v>
      </c>
      <c r="E133" s="285">
        <v>391831</v>
      </c>
      <c r="F133" s="285">
        <v>134611</v>
      </c>
      <c r="G133" s="285">
        <v>398524</v>
      </c>
      <c r="H133" s="285">
        <v>334904</v>
      </c>
      <c r="I133" s="285">
        <v>63620</v>
      </c>
      <c r="J133" s="285">
        <v>337096</v>
      </c>
      <c r="K133" s="285">
        <v>262511</v>
      </c>
      <c r="L133" s="285">
        <v>74585</v>
      </c>
      <c r="M133" s="285">
        <v>206391</v>
      </c>
      <c r="N133" s="285">
        <v>190412</v>
      </c>
      <c r="O133" s="285">
        <v>15979</v>
      </c>
    </row>
    <row r="134" spans="2:15" ht="15" customHeight="1" x14ac:dyDescent="0.2">
      <c r="B134" s="415"/>
      <c r="C134" s="286">
        <v>43101</v>
      </c>
      <c r="D134" s="313">
        <v>519360</v>
      </c>
      <c r="E134" s="285">
        <v>389584</v>
      </c>
      <c r="F134" s="285">
        <v>129776</v>
      </c>
      <c r="G134" s="285">
        <v>362045</v>
      </c>
      <c r="H134" s="285">
        <v>302058</v>
      </c>
      <c r="I134" s="285">
        <v>59987</v>
      </c>
      <c r="J134" s="285">
        <v>305639</v>
      </c>
      <c r="K134" s="285">
        <v>233307</v>
      </c>
      <c r="L134" s="285">
        <v>72332</v>
      </c>
      <c r="M134" s="285">
        <v>220382</v>
      </c>
      <c r="N134" s="285">
        <v>199283</v>
      </c>
      <c r="O134" s="285">
        <v>21099</v>
      </c>
    </row>
    <row r="135" spans="2:15" ht="15" customHeight="1" x14ac:dyDescent="0.2">
      <c r="B135" s="415"/>
      <c r="C135" s="286" t="s">
        <v>180</v>
      </c>
      <c r="D135" s="313">
        <v>433284</v>
      </c>
      <c r="E135" s="285">
        <v>346164</v>
      </c>
      <c r="F135" s="285">
        <v>87120</v>
      </c>
      <c r="G135" s="285">
        <v>365298</v>
      </c>
      <c r="H135" s="285">
        <v>301840</v>
      </c>
      <c r="I135" s="285">
        <v>63458</v>
      </c>
      <c r="J135" s="285">
        <v>441895</v>
      </c>
      <c r="K135" s="285">
        <v>336971</v>
      </c>
      <c r="L135" s="285">
        <v>104924</v>
      </c>
      <c r="M135" s="285">
        <v>208176</v>
      </c>
      <c r="N135" s="285">
        <v>189495</v>
      </c>
      <c r="O135" s="285">
        <v>18681</v>
      </c>
    </row>
    <row r="136" spans="2:15" ht="15" customHeight="1" x14ac:dyDescent="0.2">
      <c r="B136" s="415"/>
      <c r="C136" s="286">
        <v>43831</v>
      </c>
      <c r="D136" s="313">
        <v>431484</v>
      </c>
      <c r="E136" s="285">
        <v>348795</v>
      </c>
      <c r="F136" s="285">
        <v>82689</v>
      </c>
      <c r="G136" s="285">
        <v>362054</v>
      </c>
      <c r="H136" s="285">
        <v>293415</v>
      </c>
      <c r="I136" s="285">
        <v>68639</v>
      </c>
      <c r="J136" s="285">
        <v>352331</v>
      </c>
      <c r="K136" s="285">
        <v>288585</v>
      </c>
      <c r="L136" s="285">
        <v>63746</v>
      </c>
      <c r="M136" s="285">
        <v>232757</v>
      </c>
      <c r="N136" s="285">
        <v>203069</v>
      </c>
      <c r="O136" s="285">
        <v>29688</v>
      </c>
    </row>
    <row r="137" spans="2:15" ht="15" customHeight="1" x14ac:dyDescent="0.2">
      <c r="B137" s="415"/>
      <c r="C137" s="286">
        <v>44197</v>
      </c>
      <c r="D137" s="313">
        <v>478208</v>
      </c>
      <c r="E137" s="285">
        <v>368448</v>
      </c>
      <c r="F137" s="285">
        <v>109760</v>
      </c>
      <c r="G137" s="285">
        <v>331095</v>
      </c>
      <c r="H137" s="285">
        <v>281473</v>
      </c>
      <c r="I137" s="285">
        <v>49622</v>
      </c>
      <c r="J137" s="285">
        <v>331032</v>
      </c>
      <c r="K137" s="285">
        <v>260597</v>
      </c>
      <c r="L137" s="285">
        <v>70435</v>
      </c>
      <c r="M137" s="285">
        <v>237424</v>
      </c>
      <c r="N137" s="285">
        <v>207230</v>
      </c>
      <c r="O137" s="285">
        <v>30194</v>
      </c>
    </row>
    <row r="138" spans="2:15" ht="15" customHeight="1" x14ac:dyDescent="0.2">
      <c r="B138" s="415"/>
      <c r="C138" s="286">
        <v>44562</v>
      </c>
      <c r="D138" s="314">
        <v>498431</v>
      </c>
      <c r="E138" s="288">
        <v>374584</v>
      </c>
      <c r="F138" s="288">
        <v>123847</v>
      </c>
      <c r="G138" s="288">
        <v>351730</v>
      </c>
      <c r="H138" s="288">
        <v>295795</v>
      </c>
      <c r="I138" s="288">
        <v>55935</v>
      </c>
      <c r="J138" s="288">
        <v>320223</v>
      </c>
      <c r="K138" s="288">
        <v>254971</v>
      </c>
      <c r="L138" s="288">
        <v>65252</v>
      </c>
      <c r="M138" s="288">
        <v>228460</v>
      </c>
      <c r="N138" s="288">
        <v>202368</v>
      </c>
      <c r="O138" s="288">
        <v>26092</v>
      </c>
    </row>
    <row r="139" spans="2:15" ht="15" customHeight="1" x14ac:dyDescent="0.2">
      <c r="B139" s="415"/>
      <c r="C139" s="289">
        <v>4</v>
      </c>
      <c r="D139" s="315">
        <v>370886</v>
      </c>
      <c r="E139" s="290">
        <v>370886</v>
      </c>
      <c r="F139" s="290">
        <v>0</v>
      </c>
      <c r="G139" s="290">
        <v>289365</v>
      </c>
      <c r="H139" s="290">
        <v>289287</v>
      </c>
      <c r="I139" s="290">
        <v>78</v>
      </c>
      <c r="J139" s="290">
        <v>279728</v>
      </c>
      <c r="K139" s="290">
        <v>260855</v>
      </c>
      <c r="L139" s="290">
        <v>18873</v>
      </c>
      <c r="M139" s="290">
        <v>207884</v>
      </c>
      <c r="N139" s="290">
        <v>195496</v>
      </c>
      <c r="O139" s="290">
        <v>12388</v>
      </c>
    </row>
    <row r="140" spans="2:15" ht="15" customHeight="1" x14ac:dyDescent="0.2">
      <c r="B140" s="415"/>
      <c r="C140" s="291" t="s">
        <v>11</v>
      </c>
      <c r="D140" s="314">
        <v>370632</v>
      </c>
      <c r="E140" s="288">
        <v>370632</v>
      </c>
      <c r="F140" s="288">
        <v>0</v>
      </c>
      <c r="G140" s="288">
        <v>288529</v>
      </c>
      <c r="H140" s="288">
        <v>288377</v>
      </c>
      <c r="I140" s="288">
        <v>152</v>
      </c>
      <c r="J140" s="288">
        <v>270606</v>
      </c>
      <c r="K140" s="288">
        <v>259559</v>
      </c>
      <c r="L140" s="288">
        <v>11047</v>
      </c>
      <c r="M140" s="288">
        <v>198441</v>
      </c>
      <c r="N140" s="288">
        <v>198029</v>
      </c>
      <c r="O140" s="288">
        <v>412</v>
      </c>
    </row>
    <row r="141" spans="2:15" ht="15" customHeight="1" x14ac:dyDescent="0.2">
      <c r="B141" s="415"/>
      <c r="C141" s="291" t="s">
        <v>12</v>
      </c>
      <c r="D141" s="314">
        <v>356882</v>
      </c>
      <c r="E141" s="288">
        <v>356882</v>
      </c>
      <c r="F141" s="288">
        <v>0</v>
      </c>
      <c r="G141" s="288">
        <v>295218</v>
      </c>
      <c r="H141" s="288">
        <v>293845</v>
      </c>
      <c r="I141" s="288">
        <v>1373</v>
      </c>
      <c r="J141" s="288">
        <v>255461</v>
      </c>
      <c r="K141" s="288">
        <v>255087</v>
      </c>
      <c r="L141" s="288">
        <v>374</v>
      </c>
      <c r="M141" s="288">
        <v>213313</v>
      </c>
      <c r="N141" s="288">
        <v>205537</v>
      </c>
      <c r="O141" s="288">
        <v>7776</v>
      </c>
    </row>
    <row r="142" spans="2:15" ht="15" customHeight="1" x14ac:dyDescent="0.2">
      <c r="B142" s="415"/>
      <c r="C142" s="291" t="s">
        <v>13</v>
      </c>
      <c r="D142" s="314">
        <v>382630</v>
      </c>
      <c r="E142" s="288">
        <v>382568</v>
      </c>
      <c r="F142" s="288">
        <v>62</v>
      </c>
      <c r="G142" s="288">
        <v>300355</v>
      </c>
      <c r="H142" s="288">
        <v>300018</v>
      </c>
      <c r="I142" s="288">
        <v>337</v>
      </c>
      <c r="J142" s="288">
        <v>248266</v>
      </c>
      <c r="K142" s="288">
        <v>246349</v>
      </c>
      <c r="L142" s="288">
        <v>1917</v>
      </c>
      <c r="M142" s="288">
        <v>196965</v>
      </c>
      <c r="N142" s="288">
        <v>195383</v>
      </c>
      <c r="O142" s="288">
        <v>1582</v>
      </c>
    </row>
    <row r="143" spans="2:15" ht="15" customHeight="1" x14ac:dyDescent="0.2">
      <c r="B143" s="415"/>
      <c r="C143" s="291" t="s">
        <v>14</v>
      </c>
      <c r="D143" s="314">
        <v>377160</v>
      </c>
      <c r="E143" s="288">
        <v>377107</v>
      </c>
      <c r="F143" s="288">
        <v>53</v>
      </c>
      <c r="G143" s="288">
        <v>290876</v>
      </c>
      <c r="H143" s="288">
        <v>290639</v>
      </c>
      <c r="I143" s="288">
        <v>237</v>
      </c>
      <c r="J143" s="288">
        <v>249086</v>
      </c>
      <c r="K143" s="288">
        <v>248577</v>
      </c>
      <c r="L143" s="288">
        <v>509</v>
      </c>
      <c r="M143" s="288">
        <v>208992</v>
      </c>
      <c r="N143" s="288">
        <v>199333</v>
      </c>
      <c r="O143" s="288">
        <v>9659</v>
      </c>
    </row>
    <row r="144" spans="2:15" ht="15" customHeight="1" x14ac:dyDescent="0.2">
      <c r="B144" s="415"/>
      <c r="C144" s="291" t="s">
        <v>15</v>
      </c>
      <c r="D144" s="314">
        <v>1068155</v>
      </c>
      <c r="E144" s="288">
        <v>375606</v>
      </c>
      <c r="F144" s="288">
        <v>692549</v>
      </c>
      <c r="G144" s="288">
        <v>578815</v>
      </c>
      <c r="H144" s="288">
        <v>295734</v>
      </c>
      <c r="I144" s="288">
        <v>283081</v>
      </c>
      <c r="J144" s="288">
        <v>504365</v>
      </c>
      <c r="K144" s="288">
        <v>258233</v>
      </c>
      <c r="L144" s="288">
        <v>246132</v>
      </c>
      <c r="M144" s="288">
        <v>286750</v>
      </c>
      <c r="N144" s="288">
        <v>207897</v>
      </c>
      <c r="O144" s="288">
        <v>78853</v>
      </c>
    </row>
    <row r="145" spans="2:15" ht="15" customHeight="1" x14ac:dyDescent="0.2">
      <c r="B145" s="415"/>
      <c r="C145" s="291" t="s">
        <v>16</v>
      </c>
      <c r="D145" s="314">
        <v>391506</v>
      </c>
      <c r="E145" s="288">
        <v>371012</v>
      </c>
      <c r="F145" s="288">
        <v>20494</v>
      </c>
      <c r="G145" s="288">
        <v>324041</v>
      </c>
      <c r="H145" s="288">
        <v>291758</v>
      </c>
      <c r="I145" s="288">
        <v>32283</v>
      </c>
      <c r="J145" s="288">
        <v>365371</v>
      </c>
      <c r="K145" s="288">
        <v>254551</v>
      </c>
      <c r="L145" s="288">
        <v>110820</v>
      </c>
      <c r="M145" s="288">
        <v>251966</v>
      </c>
      <c r="N145" s="288">
        <v>203053</v>
      </c>
      <c r="O145" s="288">
        <v>48913</v>
      </c>
    </row>
    <row r="146" spans="2:15" ht="15" customHeight="1" x14ac:dyDescent="0.2">
      <c r="B146" s="415"/>
      <c r="C146" s="291" t="s">
        <v>17</v>
      </c>
      <c r="D146" s="314">
        <v>373217</v>
      </c>
      <c r="E146" s="288">
        <v>373217</v>
      </c>
      <c r="F146" s="288">
        <v>0</v>
      </c>
      <c r="G146" s="288">
        <v>322000</v>
      </c>
      <c r="H146" s="288">
        <v>305943</v>
      </c>
      <c r="I146" s="288">
        <v>16057</v>
      </c>
      <c r="J146" s="288">
        <v>253409</v>
      </c>
      <c r="K146" s="288">
        <v>253360</v>
      </c>
      <c r="L146" s="288">
        <v>49</v>
      </c>
      <c r="M146" s="288">
        <v>215343</v>
      </c>
      <c r="N146" s="288">
        <v>202594</v>
      </c>
      <c r="O146" s="288">
        <v>12749</v>
      </c>
    </row>
    <row r="147" spans="2:15" ht="15" customHeight="1" x14ac:dyDescent="0.2">
      <c r="B147" s="415"/>
      <c r="C147" s="291" t="s">
        <v>18</v>
      </c>
      <c r="D147" s="314">
        <v>373517</v>
      </c>
      <c r="E147" s="288">
        <v>373517</v>
      </c>
      <c r="F147" s="288">
        <v>0</v>
      </c>
      <c r="G147" s="288">
        <v>299596</v>
      </c>
      <c r="H147" s="288">
        <v>299385</v>
      </c>
      <c r="I147" s="288">
        <v>211</v>
      </c>
      <c r="J147" s="288">
        <v>247708</v>
      </c>
      <c r="K147" s="288">
        <v>247260</v>
      </c>
      <c r="L147" s="288">
        <v>448</v>
      </c>
      <c r="M147" s="288">
        <v>202882</v>
      </c>
      <c r="N147" s="288">
        <v>202210</v>
      </c>
      <c r="O147" s="288">
        <v>672</v>
      </c>
    </row>
    <row r="148" spans="2:15" ht="15" customHeight="1" x14ac:dyDescent="0.2">
      <c r="B148" s="415"/>
      <c r="C148" s="291" t="s">
        <v>19</v>
      </c>
      <c r="D148" s="314">
        <v>372621</v>
      </c>
      <c r="E148" s="288">
        <v>372499</v>
      </c>
      <c r="F148" s="288">
        <v>122</v>
      </c>
      <c r="G148" s="288">
        <v>296004</v>
      </c>
      <c r="H148" s="288">
        <v>295836</v>
      </c>
      <c r="I148" s="288">
        <v>168</v>
      </c>
      <c r="J148" s="288">
        <v>265141</v>
      </c>
      <c r="K148" s="288">
        <v>260004</v>
      </c>
      <c r="L148" s="288">
        <v>5137</v>
      </c>
      <c r="M148" s="288">
        <v>203034</v>
      </c>
      <c r="N148" s="288">
        <v>202478</v>
      </c>
      <c r="O148" s="288">
        <v>556</v>
      </c>
    </row>
    <row r="149" spans="2:15" ht="15" customHeight="1" x14ac:dyDescent="0.2">
      <c r="B149" s="415"/>
      <c r="C149" s="291" t="s">
        <v>20</v>
      </c>
      <c r="D149" s="314">
        <v>388359</v>
      </c>
      <c r="E149" s="288">
        <v>380643</v>
      </c>
      <c r="F149" s="288">
        <v>7716</v>
      </c>
      <c r="G149" s="288">
        <v>305542</v>
      </c>
      <c r="H149" s="288">
        <v>298100</v>
      </c>
      <c r="I149" s="288">
        <v>7442</v>
      </c>
      <c r="J149" s="288">
        <v>259560</v>
      </c>
      <c r="K149" s="288">
        <v>258056</v>
      </c>
      <c r="L149" s="288">
        <v>1504</v>
      </c>
      <c r="M149" s="288">
        <v>228499</v>
      </c>
      <c r="N149" s="288">
        <v>206460</v>
      </c>
      <c r="O149" s="288">
        <v>22039</v>
      </c>
    </row>
    <row r="150" spans="2:15" ht="15" customHeight="1" x14ac:dyDescent="0.2">
      <c r="B150" s="416"/>
      <c r="C150" s="295" t="s">
        <v>21</v>
      </c>
      <c r="D150" s="316">
        <v>1143214</v>
      </c>
      <c r="E150" s="296">
        <v>389950</v>
      </c>
      <c r="F150" s="296">
        <v>753264</v>
      </c>
      <c r="G150" s="296">
        <v>626073</v>
      </c>
      <c r="H150" s="296">
        <v>300232</v>
      </c>
      <c r="I150" s="296">
        <v>325841</v>
      </c>
      <c r="J150" s="296">
        <v>657363</v>
      </c>
      <c r="K150" s="296">
        <v>258172</v>
      </c>
      <c r="L150" s="296">
        <v>399191</v>
      </c>
      <c r="M150" s="296">
        <v>328208</v>
      </c>
      <c r="N150" s="296">
        <v>210156</v>
      </c>
      <c r="O150" s="296">
        <v>118052</v>
      </c>
    </row>
    <row r="151" spans="2:15" ht="15" customHeight="1" x14ac:dyDescent="0.2">
      <c r="B151" s="414" t="s">
        <v>147</v>
      </c>
      <c r="C151" s="284">
        <v>42736</v>
      </c>
      <c r="D151" s="313">
        <v>125428</v>
      </c>
      <c r="E151" s="285">
        <v>122497</v>
      </c>
      <c r="F151" s="285">
        <v>2931</v>
      </c>
      <c r="G151" s="285">
        <v>113637</v>
      </c>
      <c r="H151" s="285">
        <v>111378</v>
      </c>
      <c r="I151" s="285">
        <v>2259</v>
      </c>
      <c r="J151" s="285">
        <v>74325</v>
      </c>
      <c r="K151" s="285">
        <v>71978</v>
      </c>
      <c r="L151" s="285">
        <v>2347</v>
      </c>
      <c r="M151" s="285">
        <v>74423</v>
      </c>
      <c r="N151" s="285">
        <v>74050</v>
      </c>
      <c r="O151" s="285">
        <v>373</v>
      </c>
    </row>
    <row r="152" spans="2:15" ht="15" customHeight="1" x14ac:dyDescent="0.2">
      <c r="B152" s="415"/>
      <c r="C152" s="286">
        <v>43101</v>
      </c>
      <c r="D152" s="313">
        <v>92008</v>
      </c>
      <c r="E152" s="285">
        <v>91420</v>
      </c>
      <c r="F152" s="285">
        <v>588</v>
      </c>
      <c r="G152" s="285">
        <v>125835</v>
      </c>
      <c r="H152" s="285">
        <v>121641</v>
      </c>
      <c r="I152" s="285">
        <v>4194</v>
      </c>
      <c r="J152" s="285">
        <v>66182</v>
      </c>
      <c r="K152" s="285">
        <v>66182</v>
      </c>
      <c r="L152" s="285">
        <v>0</v>
      </c>
      <c r="M152" s="285">
        <v>82821</v>
      </c>
      <c r="N152" s="285">
        <v>82325</v>
      </c>
      <c r="O152" s="285">
        <v>496</v>
      </c>
    </row>
    <row r="153" spans="2:15" ht="15" customHeight="1" x14ac:dyDescent="0.2">
      <c r="B153" s="415"/>
      <c r="C153" s="286" t="s">
        <v>180</v>
      </c>
      <c r="D153" s="313">
        <v>79178</v>
      </c>
      <c r="E153" s="285">
        <v>79009</v>
      </c>
      <c r="F153" s="285">
        <v>169</v>
      </c>
      <c r="G153" s="285">
        <v>124725</v>
      </c>
      <c r="H153" s="285">
        <v>120139</v>
      </c>
      <c r="I153" s="285">
        <v>4586</v>
      </c>
      <c r="J153" s="285">
        <v>197607</v>
      </c>
      <c r="K153" s="285">
        <v>168770</v>
      </c>
      <c r="L153" s="285">
        <v>28837</v>
      </c>
      <c r="M153" s="285">
        <v>91304</v>
      </c>
      <c r="N153" s="285">
        <v>90847</v>
      </c>
      <c r="O153" s="285">
        <v>457</v>
      </c>
    </row>
    <row r="154" spans="2:15" ht="15" customHeight="1" x14ac:dyDescent="0.2">
      <c r="B154" s="415"/>
      <c r="C154" s="286">
        <v>43831</v>
      </c>
      <c r="D154" s="313">
        <v>80629</v>
      </c>
      <c r="E154" s="285">
        <v>78421</v>
      </c>
      <c r="F154" s="285">
        <v>2208</v>
      </c>
      <c r="G154" s="285">
        <v>148740</v>
      </c>
      <c r="H154" s="285">
        <v>136603</v>
      </c>
      <c r="I154" s="285">
        <v>12137</v>
      </c>
      <c r="J154" s="285">
        <v>125553</v>
      </c>
      <c r="K154" s="285">
        <v>118315</v>
      </c>
      <c r="L154" s="285">
        <v>7238</v>
      </c>
      <c r="M154" s="285">
        <v>87876</v>
      </c>
      <c r="N154" s="285">
        <v>86083</v>
      </c>
      <c r="O154" s="285">
        <v>1793</v>
      </c>
    </row>
    <row r="155" spans="2:15" ht="15" customHeight="1" x14ac:dyDescent="0.2">
      <c r="B155" s="415"/>
      <c r="C155" s="286">
        <v>44197</v>
      </c>
      <c r="D155" s="313">
        <v>90441</v>
      </c>
      <c r="E155" s="285">
        <v>86260</v>
      </c>
      <c r="F155" s="285">
        <v>4181</v>
      </c>
      <c r="G155" s="285">
        <v>130469</v>
      </c>
      <c r="H155" s="285">
        <v>124702</v>
      </c>
      <c r="I155" s="285">
        <v>5767</v>
      </c>
      <c r="J155" s="285">
        <v>123254</v>
      </c>
      <c r="K155" s="285">
        <v>115866</v>
      </c>
      <c r="L155" s="285">
        <v>7388</v>
      </c>
      <c r="M155" s="285">
        <v>93377</v>
      </c>
      <c r="N155" s="285">
        <v>91737</v>
      </c>
      <c r="O155" s="285">
        <v>1640</v>
      </c>
    </row>
    <row r="156" spans="2:15" ht="15" customHeight="1" x14ac:dyDescent="0.2">
      <c r="B156" s="415"/>
      <c r="C156" s="286">
        <v>44562</v>
      </c>
      <c r="D156" s="316">
        <v>121468</v>
      </c>
      <c r="E156" s="296">
        <v>111190</v>
      </c>
      <c r="F156" s="296">
        <v>10278</v>
      </c>
      <c r="G156" s="296">
        <v>130962</v>
      </c>
      <c r="H156" s="296">
        <v>124438</v>
      </c>
      <c r="I156" s="296">
        <v>6524</v>
      </c>
      <c r="J156" s="296">
        <v>122485</v>
      </c>
      <c r="K156" s="296">
        <v>112482</v>
      </c>
      <c r="L156" s="296">
        <v>10003</v>
      </c>
      <c r="M156" s="296">
        <v>92721</v>
      </c>
      <c r="N156" s="296">
        <v>91857</v>
      </c>
      <c r="O156" s="296">
        <v>864</v>
      </c>
    </row>
    <row r="157" spans="2:15" ht="15" customHeight="1" x14ac:dyDescent="0.2">
      <c r="B157" s="415"/>
      <c r="C157" s="289">
        <v>4</v>
      </c>
      <c r="D157" s="314">
        <v>93760</v>
      </c>
      <c r="E157" s="288">
        <v>93760</v>
      </c>
      <c r="F157" s="288">
        <v>0</v>
      </c>
      <c r="G157" s="288">
        <v>115744</v>
      </c>
      <c r="H157" s="288">
        <v>115737</v>
      </c>
      <c r="I157" s="288">
        <v>7</v>
      </c>
      <c r="J157" s="288">
        <v>131182</v>
      </c>
      <c r="K157" s="288">
        <v>119230</v>
      </c>
      <c r="L157" s="288">
        <v>11952</v>
      </c>
      <c r="M157" s="288">
        <v>89127</v>
      </c>
      <c r="N157" s="288">
        <v>88941</v>
      </c>
      <c r="O157" s="288">
        <v>186</v>
      </c>
    </row>
    <row r="158" spans="2:15" ht="15" customHeight="1" x14ac:dyDescent="0.2">
      <c r="B158" s="415"/>
      <c r="C158" s="291" t="s">
        <v>11</v>
      </c>
      <c r="D158" s="314">
        <v>101026</v>
      </c>
      <c r="E158" s="288">
        <v>101026</v>
      </c>
      <c r="F158" s="288">
        <v>0</v>
      </c>
      <c r="G158" s="288">
        <v>115532</v>
      </c>
      <c r="H158" s="288">
        <v>115518</v>
      </c>
      <c r="I158" s="288">
        <v>14</v>
      </c>
      <c r="J158" s="288">
        <v>120064</v>
      </c>
      <c r="K158" s="288">
        <v>116176</v>
      </c>
      <c r="L158" s="288">
        <v>3888</v>
      </c>
      <c r="M158" s="288">
        <v>86118</v>
      </c>
      <c r="N158" s="288">
        <v>86040</v>
      </c>
      <c r="O158" s="288">
        <v>78</v>
      </c>
    </row>
    <row r="159" spans="2:15" ht="15" customHeight="1" x14ac:dyDescent="0.2">
      <c r="B159" s="415"/>
      <c r="C159" s="291" t="s">
        <v>12</v>
      </c>
      <c r="D159" s="314">
        <v>102762</v>
      </c>
      <c r="E159" s="288">
        <v>102762</v>
      </c>
      <c r="F159" s="288">
        <v>0</v>
      </c>
      <c r="G159" s="288">
        <v>122052</v>
      </c>
      <c r="H159" s="288">
        <v>121779</v>
      </c>
      <c r="I159" s="288">
        <v>273</v>
      </c>
      <c r="J159" s="288">
        <v>97967</v>
      </c>
      <c r="K159" s="288">
        <v>97967</v>
      </c>
      <c r="L159" s="288">
        <v>0</v>
      </c>
      <c r="M159" s="288">
        <v>93471</v>
      </c>
      <c r="N159" s="288">
        <v>93306</v>
      </c>
      <c r="O159" s="288">
        <v>165</v>
      </c>
    </row>
    <row r="160" spans="2:15" ht="15" customHeight="1" x14ac:dyDescent="0.2">
      <c r="B160" s="415"/>
      <c r="C160" s="291" t="s">
        <v>13</v>
      </c>
      <c r="D160" s="314">
        <v>113104</v>
      </c>
      <c r="E160" s="288">
        <v>113104</v>
      </c>
      <c r="F160" s="288">
        <v>0</v>
      </c>
      <c r="G160" s="288">
        <v>122405</v>
      </c>
      <c r="H160" s="288">
        <v>122355</v>
      </c>
      <c r="I160" s="288">
        <v>50</v>
      </c>
      <c r="J160" s="288">
        <v>102033</v>
      </c>
      <c r="K160" s="288">
        <v>102033</v>
      </c>
      <c r="L160" s="288">
        <v>0</v>
      </c>
      <c r="M160" s="288">
        <v>93482</v>
      </c>
      <c r="N160" s="288">
        <v>91334</v>
      </c>
      <c r="O160" s="288">
        <v>2148</v>
      </c>
    </row>
    <row r="161" spans="2:15" ht="15" customHeight="1" x14ac:dyDescent="0.2">
      <c r="B161" s="415"/>
      <c r="C161" s="291" t="s">
        <v>14</v>
      </c>
      <c r="D161" s="314">
        <v>129598</v>
      </c>
      <c r="E161" s="288">
        <v>129598</v>
      </c>
      <c r="F161" s="288">
        <v>0</v>
      </c>
      <c r="G161" s="288">
        <v>123276</v>
      </c>
      <c r="H161" s="288">
        <v>123221</v>
      </c>
      <c r="I161" s="288">
        <v>55</v>
      </c>
      <c r="J161" s="288">
        <v>97413</v>
      </c>
      <c r="K161" s="288">
        <v>97413</v>
      </c>
      <c r="L161" s="288">
        <v>0</v>
      </c>
      <c r="M161" s="288">
        <v>90062</v>
      </c>
      <c r="N161" s="288">
        <v>89598</v>
      </c>
      <c r="O161" s="288">
        <v>464</v>
      </c>
    </row>
    <row r="162" spans="2:15" ht="15" customHeight="1" x14ac:dyDescent="0.2">
      <c r="B162" s="415"/>
      <c r="C162" s="291" t="s">
        <v>15</v>
      </c>
      <c r="D162" s="314">
        <v>200914</v>
      </c>
      <c r="E162" s="288">
        <v>137700</v>
      </c>
      <c r="F162" s="288">
        <v>63214</v>
      </c>
      <c r="G162" s="288">
        <v>160162</v>
      </c>
      <c r="H162" s="288">
        <v>128035</v>
      </c>
      <c r="I162" s="288">
        <v>32127</v>
      </c>
      <c r="J162" s="288">
        <v>123621</v>
      </c>
      <c r="K162" s="288">
        <v>115790</v>
      </c>
      <c r="L162" s="288">
        <v>7831</v>
      </c>
      <c r="M162" s="288">
        <v>97474</v>
      </c>
      <c r="N162" s="288">
        <v>94922</v>
      </c>
      <c r="O162" s="288">
        <v>2552</v>
      </c>
    </row>
    <row r="163" spans="2:15" ht="15" customHeight="1" x14ac:dyDescent="0.2">
      <c r="B163" s="415"/>
      <c r="C163" s="291" t="s">
        <v>16</v>
      </c>
      <c r="D163" s="314">
        <v>105166</v>
      </c>
      <c r="E163" s="288">
        <v>105166</v>
      </c>
      <c r="F163" s="288">
        <v>0</v>
      </c>
      <c r="G163" s="288">
        <v>124922</v>
      </c>
      <c r="H163" s="288">
        <v>123890</v>
      </c>
      <c r="I163" s="288">
        <v>1032</v>
      </c>
      <c r="J163" s="288">
        <v>138074</v>
      </c>
      <c r="K163" s="288">
        <v>113143</v>
      </c>
      <c r="L163" s="288">
        <v>24931</v>
      </c>
      <c r="M163" s="288">
        <v>95457</v>
      </c>
      <c r="N163" s="288">
        <v>94851</v>
      </c>
      <c r="O163" s="288">
        <v>606</v>
      </c>
    </row>
    <row r="164" spans="2:15" ht="15" customHeight="1" x14ac:dyDescent="0.2">
      <c r="B164" s="415"/>
      <c r="C164" s="291" t="s">
        <v>17</v>
      </c>
      <c r="D164" s="314">
        <v>70577</v>
      </c>
      <c r="E164" s="288">
        <v>70577</v>
      </c>
      <c r="F164" s="288">
        <v>0</v>
      </c>
      <c r="G164" s="288">
        <v>139488</v>
      </c>
      <c r="H164" s="288">
        <v>139182</v>
      </c>
      <c r="I164" s="288">
        <v>306</v>
      </c>
      <c r="J164" s="288">
        <v>102933</v>
      </c>
      <c r="K164" s="288">
        <v>102933</v>
      </c>
      <c r="L164" s="288">
        <v>0</v>
      </c>
      <c r="M164" s="288">
        <v>92305</v>
      </c>
      <c r="N164" s="288">
        <v>92212</v>
      </c>
      <c r="O164" s="288">
        <v>93</v>
      </c>
    </row>
    <row r="165" spans="2:15" ht="15" customHeight="1" x14ac:dyDescent="0.2">
      <c r="B165" s="415"/>
      <c r="C165" s="291" t="s">
        <v>18</v>
      </c>
      <c r="D165" s="314">
        <v>109900</v>
      </c>
      <c r="E165" s="288">
        <v>109900</v>
      </c>
      <c r="F165" s="288">
        <v>0</v>
      </c>
      <c r="G165" s="288">
        <v>126275</v>
      </c>
      <c r="H165" s="288">
        <v>126157</v>
      </c>
      <c r="I165" s="288">
        <v>118</v>
      </c>
      <c r="J165" s="288">
        <v>102200</v>
      </c>
      <c r="K165" s="288">
        <v>102200</v>
      </c>
      <c r="L165" s="288">
        <v>0</v>
      </c>
      <c r="M165" s="288">
        <v>93408</v>
      </c>
      <c r="N165" s="288">
        <v>93315</v>
      </c>
      <c r="O165" s="288">
        <v>93</v>
      </c>
    </row>
    <row r="166" spans="2:15" ht="15" customHeight="1" x14ac:dyDescent="0.2">
      <c r="B166" s="415"/>
      <c r="C166" s="291" t="s">
        <v>19</v>
      </c>
      <c r="D166" s="314">
        <v>133559</v>
      </c>
      <c r="E166" s="288">
        <v>133559</v>
      </c>
      <c r="F166" s="288">
        <v>0</v>
      </c>
      <c r="G166" s="288">
        <v>128776</v>
      </c>
      <c r="H166" s="288">
        <v>128770</v>
      </c>
      <c r="I166" s="288">
        <v>6</v>
      </c>
      <c r="J166" s="288">
        <v>115975</v>
      </c>
      <c r="K166" s="288">
        <v>115975</v>
      </c>
      <c r="L166" s="288">
        <v>0</v>
      </c>
      <c r="M166" s="288">
        <v>91611</v>
      </c>
      <c r="N166" s="288">
        <v>91469</v>
      </c>
      <c r="O166" s="288">
        <v>142</v>
      </c>
    </row>
    <row r="167" spans="2:15" ht="15" customHeight="1" x14ac:dyDescent="0.2">
      <c r="B167" s="415"/>
      <c r="C167" s="291" t="s">
        <v>20</v>
      </c>
      <c r="D167" s="314">
        <v>127047</v>
      </c>
      <c r="E167" s="288">
        <v>127047</v>
      </c>
      <c r="F167" s="288">
        <v>0</v>
      </c>
      <c r="G167" s="288">
        <v>125589</v>
      </c>
      <c r="H167" s="288">
        <v>125394</v>
      </c>
      <c r="I167" s="288">
        <v>195</v>
      </c>
      <c r="J167" s="288">
        <v>124049</v>
      </c>
      <c r="K167" s="288">
        <v>118140</v>
      </c>
      <c r="L167" s="288">
        <v>5909</v>
      </c>
      <c r="M167" s="288">
        <v>92959</v>
      </c>
      <c r="N167" s="288">
        <v>92369</v>
      </c>
      <c r="O167" s="288">
        <v>590</v>
      </c>
    </row>
    <row r="168" spans="2:15" ht="15" customHeight="1" x14ac:dyDescent="0.2">
      <c r="B168" s="416"/>
      <c r="C168" s="295" t="s">
        <v>21</v>
      </c>
      <c r="D168" s="316">
        <v>166391</v>
      </c>
      <c r="E168" s="296">
        <v>109737</v>
      </c>
      <c r="F168" s="296">
        <v>56654</v>
      </c>
      <c r="G168" s="296">
        <v>168399</v>
      </c>
      <c r="H168" s="296">
        <v>123838</v>
      </c>
      <c r="I168" s="296">
        <v>44561</v>
      </c>
      <c r="J168" s="296">
        <v>159206</v>
      </c>
      <c r="K168" s="296">
        <v>118570</v>
      </c>
      <c r="L168" s="296">
        <v>40636</v>
      </c>
      <c r="M168" s="296">
        <v>97706</v>
      </c>
      <c r="N168" s="296">
        <v>94341</v>
      </c>
      <c r="O168" s="296">
        <v>3365</v>
      </c>
    </row>
  </sheetData>
  <mergeCells count="29">
    <mergeCell ref="J1:O1"/>
    <mergeCell ref="A2:A3"/>
    <mergeCell ref="D3:F3"/>
    <mergeCell ref="G3:I3"/>
    <mergeCell ref="J3:L3"/>
    <mergeCell ref="M3:O3"/>
    <mergeCell ref="A4:A5"/>
    <mergeCell ref="B7:B24"/>
    <mergeCell ref="B25:B42"/>
    <mergeCell ref="J43:O43"/>
    <mergeCell ref="D45:F45"/>
    <mergeCell ref="G45:I45"/>
    <mergeCell ref="J45:L45"/>
    <mergeCell ref="M45:O45"/>
    <mergeCell ref="G129:I129"/>
    <mergeCell ref="J129:L129"/>
    <mergeCell ref="M129:O129"/>
    <mergeCell ref="B49:B66"/>
    <mergeCell ref="B67:B84"/>
    <mergeCell ref="J85:O85"/>
    <mergeCell ref="D87:F87"/>
    <mergeCell ref="G87:I87"/>
    <mergeCell ref="J87:L87"/>
    <mergeCell ref="M87:O87"/>
    <mergeCell ref="B133:B150"/>
    <mergeCell ref="B151:B168"/>
    <mergeCell ref="B91:B108"/>
    <mergeCell ref="B109:B126"/>
    <mergeCell ref="D129:F129"/>
  </mergeCells>
  <phoneticPr fontId="3"/>
  <conditionalFormatting sqref="A1:XFD1048576">
    <cfRule type="containsText" dxfId="3" priority="1" stopIfTrue="1" operator="containsText" text="#">
      <formula>NOT(ISERROR(SEARCH("#",A1)))</formula>
    </cfRule>
  </conditionalFormatting>
  <conditionalFormatting sqref="F56 L56 L140">
    <cfRule type="cellIs" priority="3" stopIfTrue="1" operator="lessThanOrEqual">
      <formula>"syousuutennga simohitokwta"</formula>
    </cfRule>
  </conditionalFormatting>
  <conditionalFormatting sqref="I140">
    <cfRule type="cellIs" priority="2" stopIfTrue="1" operator="lessThanOrEqual">
      <formula>"syousuutennga simohitokwta"</formula>
    </cfRule>
  </conditionalFormatting>
  <printOptions verticalCentered="1"/>
  <pageMargins left="0.59055118110236227" right="0.39370078740157483" top="0.39370078740157483" bottom="0.39370078740157483" header="0" footer="0"/>
  <pageSetup paperSize="9" scale="66" firstPageNumber="102" fitToHeight="4" orientation="landscape" useFirstPageNumber="1" r:id="rId1"/>
  <headerFooter alignWithMargins="0"/>
  <rowBreaks count="3" manualBreakCount="3">
    <brk id="42" max="14" man="1"/>
    <brk id="84" max="14" man="1"/>
    <brk id="126" max="14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26DBCD-02C3-4DEC-96FF-31CE0BED72C1}">
  <dimension ref="A1:X169"/>
  <sheetViews>
    <sheetView showGridLines="0" view="pageBreakPreview" zoomScale="85" zoomScaleNormal="80" zoomScaleSheetLayoutView="85" workbookViewId="0"/>
  </sheetViews>
  <sheetFormatPr defaultColWidth="10.59765625" defaultRowHeight="15" customHeight="1" x14ac:dyDescent="0.2"/>
  <cols>
    <col min="1" max="1" width="10.59765625" style="306"/>
    <col min="2" max="2" width="10.59765625" style="306" customWidth="1"/>
    <col min="3" max="3" width="13.5" style="306" customWidth="1"/>
    <col min="4" max="11" width="10.59765625" style="327" customWidth="1"/>
    <col min="12" max="16384" width="10.59765625" style="306"/>
  </cols>
  <sheetData>
    <row r="1" spans="1:24" ht="15" customHeight="1" x14ac:dyDescent="0.2">
      <c r="B1" s="325" t="s">
        <v>152</v>
      </c>
      <c r="D1" s="326"/>
      <c r="E1" s="326"/>
      <c r="F1" s="326"/>
      <c r="G1" s="326"/>
      <c r="L1" s="326"/>
      <c r="M1" s="326"/>
      <c r="N1" s="326"/>
      <c r="O1" s="326"/>
      <c r="P1" s="327"/>
      <c r="Q1" s="327"/>
      <c r="R1" s="327"/>
      <c r="S1" s="327"/>
    </row>
    <row r="2" spans="1:24" ht="15" customHeight="1" x14ac:dyDescent="0.2">
      <c r="A2" s="438" t="s">
        <v>2</v>
      </c>
      <c r="B2" s="328" t="s">
        <v>3</v>
      </c>
      <c r="D2" s="329"/>
      <c r="E2" s="329"/>
      <c r="F2" s="329"/>
      <c r="G2" s="329"/>
      <c r="H2" s="329"/>
      <c r="I2" s="329"/>
      <c r="J2" s="433"/>
      <c r="K2" s="434"/>
      <c r="L2" s="329"/>
      <c r="M2" s="329"/>
      <c r="N2" s="329"/>
      <c r="O2" s="329"/>
      <c r="P2" s="329"/>
      <c r="Q2" s="329"/>
      <c r="S2" s="331" t="s">
        <v>97</v>
      </c>
    </row>
    <row r="3" spans="1:24" ht="15" customHeight="1" x14ac:dyDescent="0.2">
      <c r="A3" s="438"/>
      <c r="B3" s="332"/>
      <c r="C3" s="307"/>
      <c r="D3" s="426" t="s">
        <v>32</v>
      </c>
      <c r="E3" s="428"/>
      <c r="F3" s="428"/>
      <c r="G3" s="429"/>
      <c r="H3" s="426" t="s">
        <v>98</v>
      </c>
      <c r="I3" s="427"/>
      <c r="J3" s="428"/>
      <c r="K3" s="429"/>
      <c r="L3" s="426" t="s">
        <v>99</v>
      </c>
      <c r="M3" s="428"/>
      <c r="N3" s="428"/>
      <c r="O3" s="429"/>
      <c r="P3" s="426" t="s">
        <v>100</v>
      </c>
      <c r="Q3" s="427"/>
      <c r="R3" s="428"/>
      <c r="S3" s="429"/>
    </row>
    <row r="4" spans="1:24" ht="15" customHeight="1" x14ac:dyDescent="0.2">
      <c r="A4" s="438">
        <v>4</v>
      </c>
      <c r="B4" s="333" t="s">
        <v>143</v>
      </c>
      <c r="C4" s="308"/>
      <c r="D4" s="334" t="s">
        <v>101</v>
      </c>
      <c r="E4" s="334" t="s">
        <v>102</v>
      </c>
      <c r="F4" s="334" t="s">
        <v>103</v>
      </c>
      <c r="G4" s="335" t="s">
        <v>104</v>
      </c>
      <c r="H4" s="334" t="s">
        <v>101</v>
      </c>
      <c r="I4" s="334" t="s">
        <v>102</v>
      </c>
      <c r="J4" s="334" t="s">
        <v>103</v>
      </c>
      <c r="K4" s="335" t="s">
        <v>104</v>
      </c>
      <c r="L4" s="334" t="s">
        <v>101</v>
      </c>
      <c r="M4" s="334" t="s">
        <v>102</v>
      </c>
      <c r="N4" s="334" t="s">
        <v>103</v>
      </c>
      <c r="O4" s="335" t="s">
        <v>104</v>
      </c>
      <c r="P4" s="334" t="s">
        <v>101</v>
      </c>
      <c r="Q4" s="334" t="s">
        <v>102</v>
      </c>
      <c r="R4" s="334" t="s">
        <v>103</v>
      </c>
      <c r="S4" s="335" t="s">
        <v>104</v>
      </c>
    </row>
    <row r="5" spans="1:24" ht="15" customHeight="1" x14ac:dyDescent="0.2">
      <c r="A5" s="438"/>
      <c r="B5" s="333" t="s">
        <v>144</v>
      </c>
      <c r="C5" s="310" t="s">
        <v>4</v>
      </c>
      <c r="D5" s="336" t="s">
        <v>104</v>
      </c>
      <c r="E5" s="337" t="s">
        <v>104</v>
      </c>
      <c r="F5" s="336"/>
      <c r="G5" s="336" t="s">
        <v>105</v>
      </c>
      <c r="H5" s="336" t="s">
        <v>104</v>
      </c>
      <c r="I5" s="337" t="s">
        <v>104</v>
      </c>
      <c r="J5" s="336"/>
      <c r="K5" s="336" t="s">
        <v>105</v>
      </c>
      <c r="L5" s="336" t="s">
        <v>104</v>
      </c>
      <c r="M5" s="337" t="s">
        <v>104</v>
      </c>
      <c r="N5" s="336"/>
      <c r="O5" s="336" t="s">
        <v>105</v>
      </c>
      <c r="P5" s="336" t="s">
        <v>104</v>
      </c>
      <c r="Q5" s="337" t="s">
        <v>104</v>
      </c>
      <c r="R5" s="336"/>
      <c r="S5" s="336" t="s">
        <v>105</v>
      </c>
    </row>
    <row r="6" spans="1:24" ht="15" customHeight="1" x14ac:dyDescent="0.2">
      <c r="B6" s="338"/>
      <c r="C6" s="311" t="s">
        <v>45</v>
      </c>
      <c r="D6" s="339" t="s">
        <v>106</v>
      </c>
      <c r="E6" s="339" t="s">
        <v>106</v>
      </c>
      <c r="F6" s="339" t="s">
        <v>106</v>
      </c>
      <c r="G6" s="340" t="s">
        <v>104</v>
      </c>
      <c r="H6" s="339" t="s">
        <v>106</v>
      </c>
      <c r="I6" s="339" t="s">
        <v>106</v>
      </c>
      <c r="J6" s="339" t="s">
        <v>106</v>
      </c>
      <c r="K6" s="340" t="s">
        <v>104</v>
      </c>
      <c r="L6" s="339" t="s">
        <v>106</v>
      </c>
      <c r="M6" s="339" t="s">
        <v>106</v>
      </c>
      <c r="N6" s="339" t="s">
        <v>106</v>
      </c>
      <c r="O6" s="340" t="s">
        <v>104</v>
      </c>
      <c r="P6" s="339" t="s">
        <v>106</v>
      </c>
      <c r="Q6" s="339" t="s">
        <v>106</v>
      </c>
      <c r="R6" s="339" t="s">
        <v>106</v>
      </c>
      <c r="S6" s="340" t="s">
        <v>104</v>
      </c>
    </row>
    <row r="7" spans="1:24" ht="15" customHeight="1" x14ac:dyDescent="0.2">
      <c r="B7" s="430" t="s">
        <v>146</v>
      </c>
      <c r="C7" s="284">
        <v>42736</v>
      </c>
      <c r="D7" s="341">
        <v>164.3</v>
      </c>
      <c r="E7" s="341">
        <v>149.80000000000001</v>
      </c>
      <c r="F7" s="341">
        <v>14.5</v>
      </c>
      <c r="G7" s="341">
        <v>19.600000000000001</v>
      </c>
      <c r="H7" s="341">
        <v>183.4</v>
      </c>
      <c r="I7" s="341">
        <v>160.4</v>
      </c>
      <c r="J7" s="341">
        <v>23</v>
      </c>
      <c r="K7" s="341">
        <v>20.9</v>
      </c>
      <c r="L7" s="341">
        <v>176.9</v>
      </c>
      <c r="M7" s="341">
        <v>158.5</v>
      </c>
      <c r="N7" s="341">
        <v>18.399999999999999</v>
      </c>
      <c r="O7" s="341">
        <v>20.8</v>
      </c>
      <c r="P7" s="341">
        <v>148.6</v>
      </c>
      <c r="Q7" s="341">
        <v>135</v>
      </c>
      <c r="R7" s="341">
        <v>13.6</v>
      </c>
      <c r="S7" s="341">
        <v>17.8</v>
      </c>
    </row>
    <row r="8" spans="1:24" ht="15" customHeight="1" x14ac:dyDescent="0.2">
      <c r="B8" s="431"/>
      <c r="C8" s="286">
        <v>43101</v>
      </c>
      <c r="D8" s="341">
        <v>165.1</v>
      </c>
      <c r="E8" s="341">
        <v>151.30000000000001</v>
      </c>
      <c r="F8" s="341">
        <v>13.8</v>
      </c>
      <c r="G8" s="341">
        <v>19.899999999999999</v>
      </c>
      <c r="H8" s="341">
        <v>171.7</v>
      </c>
      <c r="I8" s="341">
        <v>157.5</v>
      </c>
      <c r="J8" s="341">
        <v>14.2</v>
      </c>
      <c r="K8" s="341">
        <v>21.4</v>
      </c>
      <c r="L8" s="341">
        <v>177.5</v>
      </c>
      <c r="M8" s="341">
        <v>159.19999999999999</v>
      </c>
      <c r="N8" s="341">
        <v>18.3</v>
      </c>
      <c r="O8" s="341">
        <v>20.5</v>
      </c>
      <c r="P8" s="341">
        <v>156.19999999999999</v>
      </c>
      <c r="Q8" s="341">
        <v>140.1</v>
      </c>
      <c r="R8" s="341">
        <v>16.100000000000001</v>
      </c>
      <c r="S8" s="341">
        <v>18.600000000000001</v>
      </c>
    </row>
    <row r="9" spans="1:24" ht="15" customHeight="1" x14ac:dyDescent="0.2">
      <c r="B9" s="431"/>
      <c r="C9" s="286" t="s">
        <v>180</v>
      </c>
      <c r="D9" s="341">
        <v>165.1</v>
      </c>
      <c r="E9" s="341">
        <v>152.4</v>
      </c>
      <c r="F9" s="341">
        <v>12.7</v>
      </c>
      <c r="G9" s="341">
        <v>20</v>
      </c>
      <c r="H9" s="341">
        <v>163.4</v>
      </c>
      <c r="I9" s="341">
        <v>151.5</v>
      </c>
      <c r="J9" s="341">
        <v>11.9</v>
      </c>
      <c r="K9" s="341">
        <v>21.5</v>
      </c>
      <c r="L9" s="341">
        <v>170.3</v>
      </c>
      <c r="M9" s="341">
        <v>155.19999999999999</v>
      </c>
      <c r="N9" s="341">
        <v>15.1</v>
      </c>
      <c r="O9" s="341">
        <v>20</v>
      </c>
      <c r="P9" s="341">
        <v>151.80000000000001</v>
      </c>
      <c r="Q9" s="341">
        <v>138</v>
      </c>
      <c r="R9" s="341">
        <v>13.8</v>
      </c>
      <c r="S9" s="341">
        <v>18.3</v>
      </c>
    </row>
    <row r="10" spans="1:24" ht="15" customHeight="1" x14ac:dyDescent="0.2">
      <c r="B10" s="431"/>
      <c r="C10" s="286">
        <v>43831</v>
      </c>
      <c r="D10" s="341">
        <v>162.6</v>
      </c>
      <c r="E10" s="341">
        <v>151.4</v>
      </c>
      <c r="F10" s="341">
        <v>11.2</v>
      </c>
      <c r="G10" s="341">
        <v>19.8</v>
      </c>
      <c r="H10" s="341">
        <v>164</v>
      </c>
      <c r="I10" s="341">
        <v>150</v>
      </c>
      <c r="J10" s="341">
        <v>14</v>
      </c>
      <c r="K10" s="341">
        <v>20.7</v>
      </c>
      <c r="L10" s="341">
        <v>165.5</v>
      </c>
      <c r="M10" s="341">
        <v>152.30000000000001</v>
      </c>
      <c r="N10" s="341">
        <v>13.2</v>
      </c>
      <c r="O10" s="341">
        <v>19.600000000000001</v>
      </c>
      <c r="P10" s="341">
        <v>151.6</v>
      </c>
      <c r="Q10" s="341">
        <v>140.69999999999999</v>
      </c>
      <c r="R10" s="341">
        <v>10.9</v>
      </c>
      <c r="S10" s="341">
        <v>18.5</v>
      </c>
      <c r="U10" s="342"/>
    </row>
    <row r="11" spans="1:24" ht="15" customHeight="1" x14ac:dyDescent="0.2">
      <c r="B11" s="431"/>
      <c r="C11" s="286">
        <v>44197</v>
      </c>
      <c r="D11" s="341">
        <v>163.4</v>
      </c>
      <c r="E11" s="341">
        <v>150.5</v>
      </c>
      <c r="F11" s="341">
        <v>12.9</v>
      </c>
      <c r="G11" s="341">
        <v>19.5</v>
      </c>
      <c r="H11" s="341">
        <v>169.9</v>
      </c>
      <c r="I11" s="341">
        <v>153.5</v>
      </c>
      <c r="J11" s="341">
        <v>16.399999999999999</v>
      </c>
      <c r="K11" s="341">
        <v>20.5</v>
      </c>
      <c r="L11" s="341">
        <v>168.9</v>
      </c>
      <c r="M11" s="341">
        <v>152.69999999999999</v>
      </c>
      <c r="N11" s="341">
        <v>16.2</v>
      </c>
      <c r="O11" s="341">
        <v>19.600000000000001</v>
      </c>
      <c r="P11" s="341">
        <v>142.19999999999999</v>
      </c>
      <c r="Q11" s="341">
        <v>134.19999999999999</v>
      </c>
      <c r="R11" s="341">
        <v>8</v>
      </c>
      <c r="S11" s="341">
        <v>17.600000000000001</v>
      </c>
      <c r="U11" s="342"/>
      <c r="V11" s="342"/>
      <c r="W11" s="342"/>
      <c r="X11" s="342"/>
    </row>
    <row r="12" spans="1:24" ht="15" customHeight="1" x14ac:dyDescent="0.2">
      <c r="B12" s="431"/>
      <c r="C12" s="286">
        <v>44562</v>
      </c>
      <c r="D12" s="343">
        <v>163</v>
      </c>
      <c r="E12" s="343">
        <v>147.80000000000001</v>
      </c>
      <c r="F12" s="343">
        <v>15.2</v>
      </c>
      <c r="G12" s="343">
        <v>19.3</v>
      </c>
      <c r="H12" s="343">
        <v>170.1</v>
      </c>
      <c r="I12" s="343">
        <v>154.30000000000001</v>
      </c>
      <c r="J12" s="343">
        <v>15.8</v>
      </c>
      <c r="K12" s="343">
        <v>20.3</v>
      </c>
      <c r="L12" s="343">
        <v>164.8</v>
      </c>
      <c r="M12" s="343">
        <v>149.19999999999999</v>
      </c>
      <c r="N12" s="343">
        <v>15.6</v>
      </c>
      <c r="O12" s="343">
        <v>19.3</v>
      </c>
      <c r="P12" s="343">
        <v>144</v>
      </c>
      <c r="Q12" s="343">
        <v>134.1</v>
      </c>
      <c r="R12" s="343">
        <v>9.9</v>
      </c>
      <c r="S12" s="343">
        <v>18</v>
      </c>
      <c r="U12" s="342"/>
      <c r="V12" s="342"/>
      <c r="W12" s="342"/>
      <c r="X12" s="342"/>
    </row>
    <row r="13" spans="1:24" ht="15" customHeight="1" x14ac:dyDescent="0.2">
      <c r="B13" s="431"/>
      <c r="C13" s="289">
        <v>4</v>
      </c>
      <c r="D13" s="344">
        <v>157.80000000000001</v>
      </c>
      <c r="E13" s="344">
        <v>142.69999999999999</v>
      </c>
      <c r="F13" s="344">
        <v>15.1</v>
      </c>
      <c r="G13" s="344">
        <v>18.7</v>
      </c>
      <c r="H13" s="344">
        <v>161.80000000000001</v>
      </c>
      <c r="I13" s="344">
        <v>147.1</v>
      </c>
      <c r="J13" s="344">
        <v>14.7</v>
      </c>
      <c r="K13" s="344">
        <v>19.2</v>
      </c>
      <c r="L13" s="344">
        <v>160</v>
      </c>
      <c r="M13" s="344">
        <v>142.9</v>
      </c>
      <c r="N13" s="344">
        <v>17.100000000000001</v>
      </c>
      <c r="O13" s="344">
        <v>18.600000000000001</v>
      </c>
      <c r="P13" s="344">
        <v>136.1</v>
      </c>
      <c r="Q13" s="344">
        <v>126.5</v>
      </c>
      <c r="R13" s="344">
        <v>9.6</v>
      </c>
      <c r="S13" s="344">
        <v>17</v>
      </c>
      <c r="U13" s="342"/>
      <c r="V13" s="342"/>
      <c r="W13" s="342"/>
      <c r="X13" s="342"/>
    </row>
    <row r="14" spans="1:24" ht="15" customHeight="1" x14ac:dyDescent="0.2">
      <c r="B14" s="431"/>
      <c r="C14" s="291" t="s">
        <v>11</v>
      </c>
      <c r="D14" s="343">
        <v>154.6</v>
      </c>
      <c r="E14" s="343">
        <v>140.80000000000001</v>
      </c>
      <c r="F14" s="343">
        <v>13.8</v>
      </c>
      <c r="G14" s="343">
        <v>18.399999999999999</v>
      </c>
      <c r="H14" s="343">
        <v>165.2</v>
      </c>
      <c r="I14" s="343">
        <v>148.69999999999999</v>
      </c>
      <c r="J14" s="343">
        <v>16.5</v>
      </c>
      <c r="K14" s="343">
        <v>19.399999999999999</v>
      </c>
      <c r="L14" s="343">
        <v>164.5</v>
      </c>
      <c r="M14" s="343">
        <v>147.69999999999999</v>
      </c>
      <c r="N14" s="343">
        <v>16.8</v>
      </c>
      <c r="O14" s="343">
        <v>19.100000000000001</v>
      </c>
      <c r="P14" s="343">
        <v>130.1</v>
      </c>
      <c r="Q14" s="343">
        <v>122.5</v>
      </c>
      <c r="R14" s="343">
        <v>7.6</v>
      </c>
      <c r="S14" s="343">
        <v>16.3</v>
      </c>
      <c r="U14" s="292"/>
      <c r="V14" s="342"/>
      <c r="W14" s="342"/>
      <c r="X14" s="342"/>
    </row>
    <row r="15" spans="1:24" ht="15" customHeight="1" x14ac:dyDescent="0.2">
      <c r="B15" s="431"/>
      <c r="C15" s="291" t="s">
        <v>12</v>
      </c>
      <c r="D15" s="343">
        <v>167.7</v>
      </c>
      <c r="E15" s="343">
        <v>151.9</v>
      </c>
      <c r="F15" s="343">
        <v>15.8</v>
      </c>
      <c r="G15" s="343">
        <v>19.899999999999999</v>
      </c>
      <c r="H15" s="343">
        <v>172.3</v>
      </c>
      <c r="I15" s="343">
        <v>155</v>
      </c>
      <c r="J15" s="343">
        <v>17.3</v>
      </c>
      <c r="K15" s="343">
        <v>20.2</v>
      </c>
      <c r="L15" s="343">
        <v>169.8</v>
      </c>
      <c r="M15" s="343">
        <v>152.4</v>
      </c>
      <c r="N15" s="343">
        <v>17.399999999999999</v>
      </c>
      <c r="O15" s="343">
        <v>19.8</v>
      </c>
      <c r="P15" s="343">
        <v>154.80000000000001</v>
      </c>
      <c r="Q15" s="343">
        <v>145.1</v>
      </c>
      <c r="R15" s="343">
        <v>9.6999999999999993</v>
      </c>
      <c r="S15" s="343">
        <v>19.2</v>
      </c>
      <c r="U15" s="293"/>
    </row>
    <row r="16" spans="1:24" ht="15" customHeight="1" x14ac:dyDescent="0.2">
      <c r="B16" s="431"/>
      <c r="C16" s="291" t="s">
        <v>13</v>
      </c>
      <c r="D16" s="343">
        <v>168.2</v>
      </c>
      <c r="E16" s="343">
        <v>151.9</v>
      </c>
      <c r="F16" s="343">
        <v>16.3</v>
      </c>
      <c r="G16" s="343">
        <v>19.899999999999999</v>
      </c>
      <c r="H16" s="343">
        <v>178.1</v>
      </c>
      <c r="I16" s="343">
        <v>161.80000000000001</v>
      </c>
      <c r="J16" s="343">
        <v>16.3</v>
      </c>
      <c r="K16" s="343">
        <v>21</v>
      </c>
      <c r="L16" s="343">
        <v>169.8</v>
      </c>
      <c r="M16" s="343">
        <v>153.5</v>
      </c>
      <c r="N16" s="343">
        <v>16.3</v>
      </c>
      <c r="O16" s="343">
        <v>19.8</v>
      </c>
      <c r="P16" s="343">
        <v>150</v>
      </c>
      <c r="Q16" s="343">
        <v>140.30000000000001</v>
      </c>
      <c r="R16" s="343">
        <v>9.6999999999999993</v>
      </c>
      <c r="S16" s="343">
        <v>18.600000000000001</v>
      </c>
      <c r="U16" s="293"/>
      <c r="V16" s="293"/>
      <c r="W16" s="293"/>
      <c r="X16" s="293"/>
    </row>
    <row r="17" spans="2:24" ht="15" customHeight="1" x14ac:dyDescent="0.2">
      <c r="B17" s="431"/>
      <c r="C17" s="291" t="s">
        <v>14</v>
      </c>
      <c r="D17" s="343">
        <v>157.1</v>
      </c>
      <c r="E17" s="343">
        <v>141.9</v>
      </c>
      <c r="F17" s="343">
        <v>15.2</v>
      </c>
      <c r="G17" s="343">
        <v>18.600000000000001</v>
      </c>
      <c r="H17" s="343">
        <v>157.9</v>
      </c>
      <c r="I17" s="343">
        <v>144.30000000000001</v>
      </c>
      <c r="J17" s="343">
        <v>13.6</v>
      </c>
      <c r="K17" s="343">
        <v>19.100000000000001</v>
      </c>
      <c r="L17" s="343">
        <v>152.6</v>
      </c>
      <c r="M17" s="343">
        <v>138.19999999999999</v>
      </c>
      <c r="N17" s="343">
        <v>14.4</v>
      </c>
      <c r="O17" s="343">
        <v>17.899999999999999</v>
      </c>
      <c r="P17" s="343">
        <v>136.9</v>
      </c>
      <c r="Q17" s="343">
        <v>129.4</v>
      </c>
      <c r="R17" s="343">
        <v>7.5</v>
      </c>
      <c r="S17" s="343">
        <v>17.2</v>
      </c>
      <c r="U17" s="293"/>
      <c r="V17" s="293"/>
      <c r="W17" s="293"/>
      <c r="X17" s="293"/>
    </row>
    <row r="18" spans="2:24" ht="15" customHeight="1" x14ac:dyDescent="0.2">
      <c r="B18" s="431"/>
      <c r="C18" s="291" t="s">
        <v>15</v>
      </c>
      <c r="D18" s="343">
        <v>171.3</v>
      </c>
      <c r="E18" s="343">
        <v>155.5</v>
      </c>
      <c r="F18" s="343">
        <v>15.8</v>
      </c>
      <c r="G18" s="343">
        <v>20.3</v>
      </c>
      <c r="H18" s="343">
        <v>172.9</v>
      </c>
      <c r="I18" s="343">
        <v>158.4</v>
      </c>
      <c r="J18" s="343">
        <v>14.5</v>
      </c>
      <c r="K18" s="343">
        <v>21.4</v>
      </c>
      <c r="L18" s="343">
        <v>172.6</v>
      </c>
      <c r="M18" s="343">
        <v>157.4</v>
      </c>
      <c r="N18" s="343">
        <v>15.2</v>
      </c>
      <c r="O18" s="343">
        <v>20.3</v>
      </c>
      <c r="P18" s="343">
        <v>155.30000000000001</v>
      </c>
      <c r="Q18" s="343">
        <v>148.19999999999999</v>
      </c>
      <c r="R18" s="343">
        <v>7.1</v>
      </c>
      <c r="S18" s="343">
        <v>19.7</v>
      </c>
      <c r="V18" s="293"/>
      <c r="W18" s="293"/>
      <c r="X18" s="293"/>
    </row>
    <row r="19" spans="2:24" ht="15" customHeight="1" x14ac:dyDescent="0.2">
      <c r="B19" s="431"/>
      <c r="C19" s="291" t="s">
        <v>16</v>
      </c>
      <c r="D19" s="343">
        <v>166.4</v>
      </c>
      <c r="E19" s="343">
        <v>150.6</v>
      </c>
      <c r="F19" s="343">
        <v>15.8</v>
      </c>
      <c r="G19" s="343">
        <v>19.600000000000001</v>
      </c>
      <c r="H19" s="343">
        <v>179.8</v>
      </c>
      <c r="I19" s="343">
        <v>162.80000000000001</v>
      </c>
      <c r="J19" s="343">
        <v>17</v>
      </c>
      <c r="K19" s="343">
        <v>21.3</v>
      </c>
      <c r="L19" s="343">
        <v>168.8</v>
      </c>
      <c r="M19" s="343">
        <v>153.5</v>
      </c>
      <c r="N19" s="343">
        <v>15.3</v>
      </c>
      <c r="O19" s="343">
        <v>19.8</v>
      </c>
      <c r="P19" s="343">
        <v>143.6</v>
      </c>
      <c r="Q19" s="343">
        <v>132.9</v>
      </c>
      <c r="R19" s="343">
        <v>10.7</v>
      </c>
      <c r="S19" s="343">
        <v>17.899999999999999</v>
      </c>
    </row>
    <row r="20" spans="2:24" ht="15" customHeight="1" x14ac:dyDescent="0.2">
      <c r="B20" s="431"/>
      <c r="C20" s="291" t="s">
        <v>17</v>
      </c>
      <c r="D20" s="343">
        <v>158.1</v>
      </c>
      <c r="E20" s="343">
        <v>144.5</v>
      </c>
      <c r="F20" s="343">
        <v>13.6</v>
      </c>
      <c r="G20" s="343">
        <v>18.8</v>
      </c>
      <c r="H20" s="343">
        <v>164.9</v>
      </c>
      <c r="I20" s="343">
        <v>151.4</v>
      </c>
      <c r="J20" s="343">
        <v>13.5</v>
      </c>
      <c r="K20" s="343">
        <v>19.8</v>
      </c>
      <c r="L20" s="343">
        <v>157.5</v>
      </c>
      <c r="M20" s="343">
        <v>143</v>
      </c>
      <c r="N20" s="343">
        <v>14.5</v>
      </c>
      <c r="O20" s="343">
        <v>18.5</v>
      </c>
      <c r="P20" s="343">
        <v>141.1</v>
      </c>
      <c r="Q20" s="343">
        <v>134.80000000000001</v>
      </c>
      <c r="R20" s="343">
        <v>6.3</v>
      </c>
      <c r="S20" s="343">
        <v>17.899999999999999</v>
      </c>
    </row>
    <row r="21" spans="2:24" ht="15" customHeight="1" x14ac:dyDescent="0.2">
      <c r="B21" s="431"/>
      <c r="C21" s="291" t="s">
        <v>18</v>
      </c>
      <c r="D21" s="343">
        <v>164</v>
      </c>
      <c r="E21" s="343">
        <v>148.4</v>
      </c>
      <c r="F21" s="343">
        <v>15.6</v>
      </c>
      <c r="G21" s="343">
        <v>19.3</v>
      </c>
      <c r="H21" s="343">
        <v>173.6</v>
      </c>
      <c r="I21" s="343">
        <v>157.80000000000001</v>
      </c>
      <c r="J21" s="343">
        <v>15.8</v>
      </c>
      <c r="K21" s="343">
        <v>20.6</v>
      </c>
      <c r="L21" s="343">
        <v>165.1</v>
      </c>
      <c r="M21" s="343">
        <v>150.69999999999999</v>
      </c>
      <c r="N21" s="343">
        <v>14.4</v>
      </c>
      <c r="O21" s="343">
        <v>19.5</v>
      </c>
      <c r="P21" s="343">
        <v>158.9</v>
      </c>
      <c r="Q21" s="343">
        <v>133</v>
      </c>
      <c r="R21" s="343">
        <v>25.9</v>
      </c>
      <c r="S21" s="343">
        <v>18.399999999999999</v>
      </c>
    </row>
    <row r="22" spans="2:24" ht="15" customHeight="1" x14ac:dyDescent="0.2">
      <c r="B22" s="431"/>
      <c r="C22" s="291" t="s">
        <v>19</v>
      </c>
      <c r="D22" s="343">
        <v>163.4</v>
      </c>
      <c r="E22" s="343">
        <v>147.5</v>
      </c>
      <c r="F22" s="343">
        <v>15.9</v>
      </c>
      <c r="G22" s="343">
        <v>19.3</v>
      </c>
      <c r="H22" s="343">
        <v>175.7</v>
      </c>
      <c r="I22" s="343">
        <v>155.5</v>
      </c>
      <c r="J22" s="343">
        <v>20.2</v>
      </c>
      <c r="K22" s="343">
        <v>20.6</v>
      </c>
      <c r="L22" s="343">
        <v>163.1</v>
      </c>
      <c r="M22" s="343">
        <v>148</v>
      </c>
      <c r="N22" s="343">
        <v>15.1</v>
      </c>
      <c r="O22" s="343">
        <v>19.100000000000001</v>
      </c>
      <c r="P22" s="343">
        <v>142.30000000000001</v>
      </c>
      <c r="Q22" s="343">
        <v>133.6</v>
      </c>
      <c r="R22" s="343">
        <v>8.6999999999999993</v>
      </c>
      <c r="S22" s="343">
        <v>17.899999999999999</v>
      </c>
    </row>
    <row r="23" spans="2:24" ht="15" customHeight="1" x14ac:dyDescent="0.2">
      <c r="B23" s="431"/>
      <c r="C23" s="291" t="s">
        <v>20</v>
      </c>
      <c r="D23" s="343">
        <v>164.7</v>
      </c>
      <c r="E23" s="343">
        <v>149.80000000000001</v>
      </c>
      <c r="F23" s="343">
        <v>14.9</v>
      </c>
      <c r="G23" s="343">
        <v>19.600000000000001</v>
      </c>
      <c r="H23" s="343">
        <v>170.9</v>
      </c>
      <c r="I23" s="343">
        <v>154.4</v>
      </c>
      <c r="J23" s="343">
        <v>16.5</v>
      </c>
      <c r="K23" s="343">
        <v>20.3</v>
      </c>
      <c r="L23" s="343">
        <v>167.2</v>
      </c>
      <c r="M23" s="343">
        <v>152.30000000000001</v>
      </c>
      <c r="N23" s="343">
        <v>14.9</v>
      </c>
      <c r="O23" s="343">
        <v>19.600000000000001</v>
      </c>
      <c r="P23" s="343">
        <v>142.80000000000001</v>
      </c>
      <c r="Q23" s="343">
        <v>134.5</v>
      </c>
      <c r="R23" s="343">
        <v>8.3000000000000007</v>
      </c>
      <c r="S23" s="343">
        <v>18.100000000000001</v>
      </c>
    </row>
    <row r="24" spans="2:24" ht="15" customHeight="1" x14ac:dyDescent="0.2">
      <c r="B24" s="432"/>
      <c r="C24" s="295" t="s">
        <v>21</v>
      </c>
      <c r="D24" s="345">
        <v>163.5</v>
      </c>
      <c r="E24" s="345">
        <v>148.30000000000001</v>
      </c>
      <c r="F24" s="345">
        <v>15.2</v>
      </c>
      <c r="G24" s="345">
        <v>19.399999999999999</v>
      </c>
      <c r="H24" s="345">
        <v>167.7</v>
      </c>
      <c r="I24" s="345">
        <v>154.4</v>
      </c>
      <c r="J24" s="345">
        <v>13.3</v>
      </c>
      <c r="K24" s="345">
        <v>20.3</v>
      </c>
      <c r="L24" s="345">
        <v>166.6</v>
      </c>
      <c r="M24" s="345">
        <v>150.69999999999999</v>
      </c>
      <c r="N24" s="345">
        <v>15.9</v>
      </c>
      <c r="O24" s="345">
        <v>19.399999999999999</v>
      </c>
      <c r="P24" s="345">
        <v>136</v>
      </c>
      <c r="Q24" s="345">
        <v>127.7</v>
      </c>
      <c r="R24" s="345">
        <v>8.3000000000000007</v>
      </c>
      <c r="S24" s="345">
        <v>17.399999999999999</v>
      </c>
    </row>
    <row r="25" spans="2:24" ht="15" customHeight="1" x14ac:dyDescent="0.2">
      <c r="B25" s="430" t="s">
        <v>147</v>
      </c>
      <c r="C25" s="284">
        <v>42736</v>
      </c>
      <c r="D25" s="346">
        <v>105.1</v>
      </c>
      <c r="E25" s="346">
        <v>101.1</v>
      </c>
      <c r="F25" s="346">
        <v>4</v>
      </c>
      <c r="G25" s="346">
        <v>17.600000000000001</v>
      </c>
      <c r="H25" s="346">
        <v>77.7</v>
      </c>
      <c r="I25" s="346">
        <v>74.400000000000006</v>
      </c>
      <c r="J25" s="346">
        <v>3.3</v>
      </c>
      <c r="K25" s="346">
        <v>12</v>
      </c>
      <c r="L25" s="346">
        <v>131.69999999999999</v>
      </c>
      <c r="M25" s="346">
        <v>125.2</v>
      </c>
      <c r="N25" s="346">
        <v>6.5</v>
      </c>
      <c r="O25" s="346">
        <v>19.100000000000001</v>
      </c>
      <c r="P25" s="346">
        <v>104.6</v>
      </c>
      <c r="Q25" s="346">
        <v>104.6</v>
      </c>
      <c r="R25" s="346">
        <v>0</v>
      </c>
      <c r="S25" s="346">
        <v>19</v>
      </c>
    </row>
    <row r="26" spans="2:24" ht="15" customHeight="1" x14ac:dyDescent="0.2">
      <c r="B26" s="431"/>
      <c r="C26" s="286">
        <v>43101</v>
      </c>
      <c r="D26" s="346">
        <v>100.1</v>
      </c>
      <c r="E26" s="346">
        <v>97.4</v>
      </c>
      <c r="F26" s="346">
        <v>2.7</v>
      </c>
      <c r="G26" s="346">
        <v>17.100000000000001</v>
      </c>
      <c r="H26" s="346">
        <v>79.2</v>
      </c>
      <c r="I26" s="346">
        <v>78.8</v>
      </c>
      <c r="J26" s="346">
        <v>0.4</v>
      </c>
      <c r="K26" s="346">
        <v>12.3</v>
      </c>
      <c r="L26" s="346">
        <v>124.6</v>
      </c>
      <c r="M26" s="346">
        <v>117.6</v>
      </c>
      <c r="N26" s="346">
        <v>7</v>
      </c>
      <c r="O26" s="346">
        <v>18.399999999999999</v>
      </c>
      <c r="P26" s="346">
        <v>103.7</v>
      </c>
      <c r="Q26" s="346">
        <v>103.6</v>
      </c>
      <c r="R26" s="346">
        <v>0.1</v>
      </c>
      <c r="S26" s="346">
        <v>18.2</v>
      </c>
    </row>
    <row r="27" spans="2:24" ht="15" customHeight="1" x14ac:dyDescent="0.2">
      <c r="B27" s="431"/>
      <c r="C27" s="286" t="s">
        <v>180</v>
      </c>
      <c r="D27" s="346">
        <v>97.4</v>
      </c>
      <c r="E27" s="346">
        <v>95</v>
      </c>
      <c r="F27" s="346">
        <v>2.4</v>
      </c>
      <c r="G27" s="346">
        <v>16.899999999999999</v>
      </c>
      <c r="H27" s="346">
        <v>73.2</v>
      </c>
      <c r="I27" s="346">
        <v>73.2</v>
      </c>
      <c r="J27" s="346">
        <v>0</v>
      </c>
      <c r="K27" s="346">
        <v>12.5</v>
      </c>
      <c r="L27" s="346">
        <v>124.1</v>
      </c>
      <c r="M27" s="346">
        <v>117.9</v>
      </c>
      <c r="N27" s="346">
        <v>6.2</v>
      </c>
      <c r="O27" s="346">
        <v>17.7</v>
      </c>
      <c r="P27" s="346">
        <v>111.7</v>
      </c>
      <c r="Q27" s="346">
        <v>111.4</v>
      </c>
      <c r="R27" s="346">
        <v>0.3</v>
      </c>
      <c r="S27" s="346">
        <v>17.2</v>
      </c>
    </row>
    <row r="28" spans="2:24" ht="15" customHeight="1" x14ac:dyDescent="0.2">
      <c r="B28" s="431"/>
      <c r="C28" s="286">
        <v>43831</v>
      </c>
      <c r="D28" s="346">
        <v>93.6</v>
      </c>
      <c r="E28" s="346">
        <v>91.4</v>
      </c>
      <c r="F28" s="346">
        <v>2.2000000000000002</v>
      </c>
      <c r="G28" s="346">
        <v>16.399999999999999</v>
      </c>
      <c r="H28" s="346">
        <v>96.1</v>
      </c>
      <c r="I28" s="346">
        <v>95.3</v>
      </c>
      <c r="J28" s="346">
        <v>0.8</v>
      </c>
      <c r="K28" s="346">
        <v>14.6</v>
      </c>
      <c r="L28" s="346">
        <v>116.5</v>
      </c>
      <c r="M28" s="346">
        <v>111.3</v>
      </c>
      <c r="N28" s="346">
        <v>5.2</v>
      </c>
      <c r="O28" s="346">
        <v>17</v>
      </c>
      <c r="P28" s="346">
        <v>112</v>
      </c>
      <c r="Q28" s="346">
        <v>111.7</v>
      </c>
      <c r="R28" s="346">
        <v>0.3</v>
      </c>
      <c r="S28" s="346">
        <v>18.100000000000001</v>
      </c>
    </row>
    <row r="29" spans="2:24" ht="15" customHeight="1" x14ac:dyDescent="0.2">
      <c r="B29" s="431"/>
      <c r="C29" s="286">
        <v>44197</v>
      </c>
      <c r="D29" s="346">
        <v>92.7</v>
      </c>
      <c r="E29" s="346">
        <v>90.2</v>
      </c>
      <c r="F29" s="346">
        <v>2.5</v>
      </c>
      <c r="G29" s="346">
        <v>16.2</v>
      </c>
      <c r="H29" s="346">
        <v>134.5</v>
      </c>
      <c r="I29" s="346">
        <v>129.6</v>
      </c>
      <c r="J29" s="346">
        <v>4.9000000000000004</v>
      </c>
      <c r="K29" s="346">
        <v>17.399999999999999</v>
      </c>
      <c r="L29" s="346">
        <v>119.3</v>
      </c>
      <c r="M29" s="346">
        <v>112.5</v>
      </c>
      <c r="N29" s="346">
        <v>6.8</v>
      </c>
      <c r="O29" s="346">
        <v>17.399999999999999</v>
      </c>
      <c r="P29" s="346">
        <v>113.9</v>
      </c>
      <c r="Q29" s="346">
        <v>113.7</v>
      </c>
      <c r="R29" s="346">
        <v>0.2</v>
      </c>
      <c r="S29" s="346">
        <v>17.600000000000001</v>
      </c>
    </row>
    <row r="30" spans="2:24" ht="15" customHeight="1" x14ac:dyDescent="0.2">
      <c r="B30" s="431"/>
      <c r="C30" s="347">
        <v>44562</v>
      </c>
      <c r="D30" s="348">
        <v>93.9</v>
      </c>
      <c r="E30" s="348">
        <v>91.4</v>
      </c>
      <c r="F30" s="348">
        <v>2.5</v>
      </c>
      <c r="G30" s="348">
        <v>16.100000000000001</v>
      </c>
      <c r="H30" s="348">
        <v>128.69999999999999</v>
      </c>
      <c r="I30" s="348">
        <v>122.1</v>
      </c>
      <c r="J30" s="348">
        <v>6.6</v>
      </c>
      <c r="K30" s="348">
        <v>17.8</v>
      </c>
      <c r="L30" s="348">
        <v>115.8</v>
      </c>
      <c r="M30" s="348">
        <v>110.5</v>
      </c>
      <c r="N30" s="348">
        <v>5.3</v>
      </c>
      <c r="O30" s="348">
        <v>17.899999999999999</v>
      </c>
      <c r="P30" s="348">
        <v>107.8</v>
      </c>
      <c r="Q30" s="348">
        <v>107.4</v>
      </c>
      <c r="R30" s="348">
        <v>0.4</v>
      </c>
      <c r="S30" s="348">
        <v>16.2</v>
      </c>
    </row>
    <row r="31" spans="2:24" ht="15" customHeight="1" x14ac:dyDescent="0.2">
      <c r="B31" s="431"/>
      <c r="C31" s="289">
        <v>4</v>
      </c>
      <c r="D31" s="349">
        <v>91.4</v>
      </c>
      <c r="E31" s="349">
        <v>88.8</v>
      </c>
      <c r="F31" s="349">
        <v>2.6</v>
      </c>
      <c r="G31" s="349">
        <v>15.7</v>
      </c>
      <c r="H31" s="349">
        <v>137.19999999999999</v>
      </c>
      <c r="I31" s="349">
        <v>131</v>
      </c>
      <c r="J31" s="349">
        <v>6.2</v>
      </c>
      <c r="K31" s="349">
        <v>18.399999999999999</v>
      </c>
      <c r="L31" s="349">
        <v>107.5</v>
      </c>
      <c r="M31" s="349">
        <v>102</v>
      </c>
      <c r="N31" s="349">
        <v>5.5</v>
      </c>
      <c r="O31" s="349">
        <v>16.8</v>
      </c>
      <c r="P31" s="349">
        <v>113.2</v>
      </c>
      <c r="Q31" s="349">
        <v>112</v>
      </c>
      <c r="R31" s="349">
        <v>1.2</v>
      </c>
      <c r="S31" s="349">
        <v>16.8</v>
      </c>
    </row>
    <row r="32" spans="2:24" ht="15" customHeight="1" x14ac:dyDescent="0.2">
      <c r="B32" s="431"/>
      <c r="C32" s="291" t="s">
        <v>11</v>
      </c>
      <c r="D32" s="349">
        <v>89.2</v>
      </c>
      <c r="E32" s="349">
        <v>87.3</v>
      </c>
      <c r="F32" s="349">
        <v>1.9</v>
      </c>
      <c r="G32" s="349">
        <v>15.4</v>
      </c>
      <c r="H32" s="349">
        <v>133.80000000000001</v>
      </c>
      <c r="I32" s="349">
        <v>126.6</v>
      </c>
      <c r="J32" s="349">
        <v>7.2</v>
      </c>
      <c r="K32" s="349">
        <v>17.899999999999999</v>
      </c>
      <c r="L32" s="349">
        <v>109.2</v>
      </c>
      <c r="M32" s="349">
        <v>105.5</v>
      </c>
      <c r="N32" s="349">
        <v>3.7</v>
      </c>
      <c r="O32" s="349">
        <v>17.3</v>
      </c>
      <c r="P32" s="349">
        <v>96.8</v>
      </c>
      <c r="Q32" s="349">
        <v>96.7</v>
      </c>
      <c r="R32" s="349">
        <v>0.1</v>
      </c>
      <c r="S32" s="349">
        <v>14.6</v>
      </c>
    </row>
    <row r="33" spans="2:19" ht="15" customHeight="1" x14ac:dyDescent="0.2">
      <c r="B33" s="431"/>
      <c r="C33" s="291" t="s">
        <v>12</v>
      </c>
      <c r="D33" s="349">
        <v>92.2</v>
      </c>
      <c r="E33" s="349">
        <v>89.9</v>
      </c>
      <c r="F33" s="349">
        <v>2.2999999999999998</v>
      </c>
      <c r="G33" s="349">
        <v>15.8</v>
      </c>
      <c r="H33" s="349">
        <v>142.19999999999999</v>
      </c>
      <c r="I33" s="349">
        <v>135.9</v>
      </c>
      <c r="J33" s="349">
        <v>6.3</v>
      </c>
      <c r="K33" s="349">
        <v>19.600000000000001</v>
      </c>
      <c r="L33" s="349">
        <v>115.9</v>
      </c>
      <c r="M33" s="349">
        <v>111.7</v>
      </c>
      <c r="N33" s="349">
        <v>4.2</v>
      </c>
      <c r="O33" s="349">
        <v>18.100000000000001</v>
      </c>
      <c r="P33" s="349">
        <v>119.1</v>
      </c>
      <c r="Q33" s="349">
        <v>119</v>
      </c>
      <c r="R33" s="349">
        <v>0.1</v>
      </c>
      <c r="S33" s="349">
        <v>17.899999999999999</v>
      </c>
    </row>
    <row r="34" spans="2:19" ht="15" customHeight="1" x14ac:dyDescent="0.2">
      <c r="B34" s="431"/>
      <c r="C34" s="291" t="s">
        <v>13</v>
      </c>
      <c r="D34" s="349">
        <v>94.2</v>
      </c>
      <c r="E34" s="349">
        <v>91.7</v>
      </c>
      <c r="F34" s="349">
        <v>2.5</v>
      </c>
      <c r="G34" s="349">
        <v>16.3</v>
      </c>
      <c r="H34" s="349">
        <v>142.6</v>
      </c>
      <c r="I34" s="349">
        <v>134.80000000000001</v>
      </c>
      <c r="J34" s="349">
        <v>7.8</v>
      </c>
      <c r="K34" s="349">
        <v>20.100000000000001</v>
      </c>
      <c r="L34" s="349">
        <v>117.1</v>
      </c>
      <c r="M34" s="349">
        <v>111.3</v>
      </c>
      <c r="N34" s="349">
        <v>5.8</v>
      </c>
      <c r="O34" s="349">
        <v>18.100000000000001</v>
      </c>
      <c r="P34" s="349">
        <v>109</v>
      </c>
      <c r="Q34" s="349">
        <v>108.9</v>
      </c>
      <c r="R34" s="349">
        <v>0.1</v>
      </c>
      <c r="S34" s="349">
        <v>16.399999999999999</v>
      </c>
    </row>
    <row r="35" spans="2:19" ht="15" customHeight="1" x14ac:dyDescent="0.2">
      <c r="B35" s="431"/>
      <c r="C35" s="291" t="s">
        <v>14</v>
      </c>
      <c r="D35" s="349">
        <v>93.7</v>
      </c>
      <c r="E35" s="349">
        <v>91.2</v>
      </c>
      <c r="F35" s="349">
        <v>2.5</v>
      </c>
      <c r="G35" s="349">
        <v>16.2</v>
      </c>
      <c r="H35" s="349">
        <v>121.6</v>
      </c>
      <c r="I35" s="349">
        <v>115.2</v>
      </c>
      <c r="J35" s="349">
        <v>6.4</v>
      </c>
      <c r="K35" s="349">
        <v>17</v>
      </c>
      <c r="L35" s="349">
        <v>106.8</v>
      </c>
      <c r="M35" s="349">
        <v>102.4</v>
      </c>
      <c r="N35" s="349">
        <v>4.4000000000000004</v>
      </c>
      <c r="O35" s="349">
        <v>16.8</v>
      </c>
      <c r="P35" s="349">
        <v>105.5</v>
      </c>
      <c r="Q35" s="349">
        <v>105.2</v>
      </c>
      <c r="R35" s="349">
        <v>0.3</v>
      </c>
      <c r="S35" s="349">
        <v>16</v>
      </c>
    </row>
    <row r="36" spans="2:19" ht="15" customHeight="1" x14ac:dyDescent="0.2">
      <c r="B36" s="431"/>
      <c r="C36" s="291" t="s">
        <v>15</v>
      </c>
      <c r="D36" s="349">
        <v>97.5</v>
      </c>
      <c r="E36" s="349">
        <v>95</v>
      </c>
      <c r="F36" s="349">
        <v>2.5</v>
      </c>
      <c r="G36" s="349">
        <v>16.899999999999999</v>
      </c>
      <c r="H36" s="349">
        <v>126.6</v>
      </c>
      <c r="I36" s="349">
        <v>122</v>
      </c>
      <c r="J36" s="349">
        <v>4.5999999999999996</v>
      </c>
      <c r="K36" s="349">
        <v>18.399999999999999</v>
      </c>
      <c r="L36" s="349">
        <v>125.2</v>
      </c>
      <c r="M36" s="349">
        <v>119.4</v>
      </c>
      <c r="N36" s="349">
        <v>5.8</v>
      </c>
      <c r="O36" s="349">
        <v>19.3</v>
      </c>
      <c r="P36" s="349">
        <v>116.7</v>
      </c>
      <c r="Q36" s="349">
        <v>116.5</v>
      </c>
      <c r="R36" s="349">
        <v>0.2</v>
      </c>
      <c r="S36" s="349">
        <v>17.600000000000001</v>
      </c>
    </row>
    <row r="37" spans="2:19" ht="15" customHeight="1" x14ac:dyDescent="0.2">
      <c r="B37" s="431"/>
      <c r="C37" s="291" t="s">
        <v>16</v>
      </c>
      <c r="D37" s="349">
        <v>96.2</v>
      </c>
      <c r="E37" s="349">
        <v>93.7</v>
      </c>
      <c r="F37" s="349">
        <v>2.5</v>
      </c>
      <c r="G37" s="349">
        <v>16.600000000000001</v>
      </c>
      <c r="H37" s="349">
        <v>135.30000000000001</v>
      </c>
      <c r="I37" s="349">
        <v>127.1</v>
      </c>
      <c r="J37" s="349">
        <v>8.1999999999999993</v>
      </c>
      <c r="K37" s="349">
        <v>19.2</v>
      </c>
      <c r="L37" s="349">
        <v>120</v>
      </c>
      <c r="M37" s="349">
        <v>114.7</v>
      </c>
      <c r="N37" s="349">
        <v>5.3</v>
      </c>
      <c r="O37" s="349">
        <v>18.600000000000001</v>
      </c>
      <c r="P37" s="349">
        <v>107.3</v>
      </c>
      <c r="Q37" s="349">
        <v>106.8</v>
      </c>
      <c r="R37" s="349">
        <v>0.5</v>
      </c>
      <c r="S37" s="349">
        <v>16.100000000000001</v>
      </c>
    </row>
    <row r="38" spans="2:19" ht="15" customHeight="1" x14ac:dyDescent="0.2">
      <c r="B38" s="431"/>
      <c r="C38" s="291" t="s">
        <v>17</v>
      </c>
      <c r="D38" s="349">
        <v>93</v>
      </c>
      <c r="E38" s="349">
        <v>90</v>
      </c>
      <c r="F38" s="349">
        <v>3</v>
      </c>
      <c r="G38" s="349">
        <v>15.8</v>
      </c>
      <c r="H38" s="349">
        <v>130.9</v>
      </c>
      <c r="I38" s="349">
        <v>123.8</v>
      </c>
      <c r="J38" s="349">
        <v>7.1</v>
      </c>
      <c r="K38" s="349">
        <v>18.7</v>
      </c>
      <c r="L38" s="349">
        <v>107.7</v>
      </c>
      <c r="M38" s="349">
        <v>102.6</v>
      </c>
      <c r="N38" s="349">
        <v>5.0999999999999996</v>
      </c>
      <c r="O38" s="349">
        <v>16.8</v>
      </c>
      <c r="P38" s="349">
        <v>110.6</v>
      </c>
      <c r="Q38" s="349">
        <v>110.2</v>
      </c>
      <c r="R38" s="349">
        <v>0.4</v>
      </c>
      <c r="S38" s="349">
        <v>16.600000000000001</v>
      </c>
    </row>
    <row r="39" spans="2:19" ht="15" customHeight="1" x14ac:dyDescent="0.2">
      <c r="B39" s="431"/>
      <c r="C39" s="291" t="s">
        <v>18</v>
      </c>
      <c r="D39" s="349">
        <v>91.3</v>
      </c>
      <c r="E39" s="349">
        <v>88.8</v>
      </c>
      <c r="F39" s="349">
        <v>2.5</v>
      </c>
      <c r="G39" s="349">
        <v>15.6</v>
      </c>
      <c r="H39" s="349">
        <v>142.19999999999999</v>
      </c>
      <c r="I39" s="349">
        <v>135.69999999999999</v>
      </c>
      <c r="J39" s="349">
        <v>6.5</v>
      </c>
      <c r="K39" s="349">
        <v>19.8</v>
      </c>
      <c r="L39" s="349">
        <v>108.6</v>
      </c>
      <c r="M39" s="349">
        <v>104.1</v>
      </c>
      <c r="N39" s="349">
        <v>4.5</v>
      </c>
      <c r="O39" s="349">
        <v>17</v>
      </c>
      <c r="P39" s="349">
        <v>105.5</v>
      </c>
      <c r="Q39" s="349">
        <v>105</v>
      </c>
      <c r="R39" s="349">
        <v>0.5</v>
      </c>
      <c r="S39" s="349">
        <v>16</v>
      </c>
    </row>
    <row r="40" spans="2:19" ht="15" customHeight="1" x14ac:dyDescent="0.2">
      <c r="B40" s="431"/>
      <c r="C40" s="291" t="s">
        <v>19</v>
      </c>
      <c r="D40" s="349">
        <v>96</v>
      </c>
      <c r="E40" s="349">
        <v>93.5</v>
      </c>
      <c r="F40" s="349">
        <v>2.5</v>
      </c>
      <c r="G40" s="349">
        <v>16.5</v>
      </c>
      <c r="H40" s="349">
        <v>119.3</v>
      </c>
      <c r="I40" s="349">
        <v>112.8</v>
      </c>
      <c r="J40" s="349">
        <v>6.5</v>
      </c>
      <c r="K40" s="349">
        <v>16.100000000000001</v>
      </c>
      <c r="L40" s="349">
        <v>119</v>
      </c>
      <c r="M40" s="349">
        <v>113.3</v>
      </c>
      <c r="N40" s="349">
        <v>5.7</v>
      </c>
      <c r="O40" s="349">
        <v>18.5</v>
      </c>
      <c r="P40" s="349">
        <v>105.4</v>
      </c>
      <c r="Q40" s="349">
        <v>105.1</v>
      </c>
      <c r="R40" s="349">
        <v>0.3</v>
      </c>
      <c r="S40" s="349">
        <v>16</v>
      </c>
    </row>
    <row r="41" spans="2:19" ht="15" customHeight="1" x14ac:dyDescent="0.2">
      <c r="B41" s="431"/>
      <c r="C41" s="291" t="s">
        <v>20</v>
      </c>
      <c r="D41" s="349">
        <v>96.8</v>
      </c>
      <c r="E41" s="349">
        <v>94.2</v>
      </c>
      <c r="F41" s="349">
        <v>2.6</v>
      </c>
      <c r="G41" s="349">
        <v>16.5</v>
      </c>
      <c r="H41" s="349">
        <v>108.3</v>
      </c>
      <c r="I41" s="349">
        <v>101.9</v>
      </c>
      <c r="J41" s="349">
        <v>6.4</v>
      </c>
      <c r="K41" s="349">
        <v>14.1</v>
      </c>
      <c r="L41" s="349">
        <v>125.3</v>
      </c>
      <c r="M41" s="349">
        <v>119.2</v>
      </c>
      <c r="N41" s="349">
        <v>6.1</v>
      </c>
      <c r="O41" s="349">
        <v>19</v>
      </c>
      <c r="P41" s="349">
        <v>104.3</v>
      </c>
      <c r="Q41" s="349">
        <v>103.8</v>
      </c>
      <c r="R41" s="349">
        <v>0.5</v>
      </c>
      <c r="S41" s="349">
        <v>15.7</v>
      </c>
    </row>
    <row r="42" spans="2:19" ht="15" customHeight="1" x14ac:dyDescent="0.2">
      <c r="B42" s="432"/>
      <c r="C42" s="295" t="s">
        <v>21</v>
      </c>
      <c r="D42" s="348">
        <v>95.5</v>
      </c>
      <c r="E42" s="348">
        <v>92.7</v>
      </c>
      <c r="F42" s="348">
        <v>2.8</v>
      </c>
      <c r="G42" s="348">
        <v>16.2</v>
      </c>
      <c r="H42" s="348">
        <v>119.3</v>
      </c>
      <c r="I42" s="348">
        <v>113.3</v>
      </c>
      <c r="J42" s="348">
        <v>6</v>
      </c>
      <c r="K42" s="348">
        <v>16.100000000000001</v>
      </c>
      <c r="L42" s="348">
        <v>127</v>
      </c>
      <c r="M42" s="348">
        <v>120.1</v>
      </c>
      <c r="N42" s="348">
        <v>6.9</v>
      </c>
      <c r="O42" s="348">
        <v>19.2</v>
      </c>
      <c r="P42" s="348">
        <v>100.3</v>
      </c>
      <c r="Q42" s="348">
        <v>99.9</v>
      </c>
      <c r="R42" s="348">
        <v>0.4</v>
      </c>
      <c r="S42" s="348">
        <v>15.2</v>
      </c>
    </row>
    <row r="43" spans="2:19" ht="15" customHeight="1" x14ac:dyDescent="0.2">
      <c r="B43" s="325" t="s">
        <v>153</v>
      </c>
      <c r="D43" s="326"/>
      <c r="E43" s="326"/>
      <c r="F43" s="326"/>
      <c r="G43" s="326"/>
      <c r="L43" s="326"/>
      <c r="M43" s="326"/>
      <c r="N43" s="326"/>
      <c r="O43" s="326"/>
      <c r="P43" s="327"/>
      <c r="Q43" s="327"/>
      <c r="R43" s="327"/>
      <c r="S43" s="327"/>
    </row>
    <row r="44" spans="2:19" ht="15" customHeight="1" x14ac:dyDescent="0.2">
      <c r="B44" s="328" t="s">
        <v>3</v>
      </c>
      <c r="D44" s="329"/>
      <c r="E44" s="329"/>
      <c r="F44" s="329"/>
      <c r="G44" s="329"/>
      <c r="H44" s="329"/>
      <c r="I44" s="329"/>
      <c r="J44" s="433"/>
      <c r="K44" s="434"/>
      <c r="L44" s="329"/>
      <c r="M44" s="329"/>
      <c r="N44" s="329"/>
      <c r="O44" s="329"/>
      <c r="P44" s="329"/>
      <c r="Q44" s="329"/>
      <c r="S44" s="331" t="s">
        <v>108</v>
      </c>
    </row>
    <row r="45" spans="2:19" ht="15" customHeight="1" x14ac:dyDescent="0.2">
      <c r="B45" s="332"/>
      <c r="C45" s="307"/>
      <c r="D45" s="426" t="s">
        <v>80</v>
      </c>
      <c r="E45" s="428"/>
      <c r="F45" s="428"/>
      <c r="G45" s="429"/>
      <c r="H45" s="435" t="s">
        <v>81</v>
      </c>
      <c r="I45" s="436"/>
      <c r="J45" s="436"/>
      <c r="K45" s="437"/>
      <c r="L45" s="435" t="s">
        <v>82</v>
      </c>
      <c r="M45" s="436"/>
      <c r="N45" s="436"/>
      <c r="O45" s="437"/>
      <c r="P45" s="435" t="s">
        <v>83</v>
      </c>
      <c r="Q45" s="436"/>
      <c r="R45" s="436"/>
      <c r="S45" s="437"/>
    </row>
    <row r="46" spans="2:19" ht="15" customHeight="1" x14ac:dyDescent="0.2">
      <c r="B46" s="333" t="s">
        <v>143</v>
      </c>
      <c r="C46" s="308"/>
      <c r="D46" s="334" t="s">
        <v>109</v>
      </c>
      <c r="E46" s="334" t="s">
        <v>110</v>
      </c>
      <c r="F46" s="334" t="s">
        <v>111</v>
      </c>
      <c r="G46" s="335" t="s">
        <v>104</v>
      </c>
      <c r="H46" s="334" t="s">
        <v>109</v>
      </c>
      <c r="I46" s="334" t="s">
        <v>110</v>
      </c>
      <c r="J46" s="334" t="s">
        <v>111</v>
      </c>
      <c r="K46" s="335" t="s">
        <v>104</v>
      </c>
      <c r="L46" s="334" t="s">
        <v>109</v>
      </c>
      <c r="M46" s="334" t="s">
        <v>110</v>
      </c>
      <c r="N46" s="334" t="s">
        <v>111</v>
      </c>
      <c r="O46" s="335" t="s">
        <v>104</v>
      </c>
      <c r="P46" s="334" t="s">
        <v>109</v>
      </c>
      <c r="Q46" s="334" t="s">
        <v>110</v>
      </c>
      <c r="R46" s="334" t="s">
        <v>111</v>
      </c>
      <c r="S46" s="335" t="s">
        <v>104</v>
      </c>
    </row>
    <row r="47" spans="2:19" ht="15" customHeight="1" x14ac:dyDescent="0.2">
      <c r="B47" s="333" t="s">
        <v>144</v>
      </c>
      <c r="C47" s="310" t="s">
        <v>4</v>
      </c>
      <c r="D47" s="336" t="s">
        <v>104</v>
      </c>
      <c r="E47" s="337" t="s">
        <v>104</v>
      </c>
      <c r="F47" s="336"/>
      <c r="G47" s="336" t="s">
        <v>112</v>
      </c>
      <c r="H47" s="336" t="s">
        <v>104</v>
      </c>
      <c r="I47" s="337" t="s">
        <v>104</v>
      </c>
      <c r="J47" s="336"/>
      <c r="K47" s="336" t="s">
        <v>112</v>
      </c>
      <c r="L47" s="336" t="s">
        <v>104</v>
      </c>
      <c r="M47" s="337" t="s">
        <v>104</v>
      </c>
      <c r="N47" s="336"/>
      <c r="O47" s="336" t="s">
        <v>112</v>
      </c>
      <c r="P47" s="336" t="s">
        <v>104</v>
      </c>
      <c r="Q47" s="337" t="s">
        <v>104</v>
      </c>
      <c r="R47" s="336"/>
      <c r="S47" s="336" t="s">
        <v>112</v>
      </c>
    </row>
    <row r="48" spans="2:19" ht="15" customHeight="1" x14ac:dyDescent="0.2">
      <c r="B48" s="338"/>
      <c r="C48" s="311" t="s">
        <v>45</v>
      </c>
      <c r="D48" s="339" t="s">
        <v>113</v>
      </c>
      <c r="E48" s="339" t="s">
        <v>113</v>
      </c>
      <c r="F48" s="339" t="s">
        <v>113</v>
      </c>
      <c r="G48" s="340" t="s">
        <v>104</v>
      </c>
      <c r="H48" s="339" t="s">
        <v>113</v>
      </c>
      <c r="I48" s="339" t="s">
        <v>113</v>
      </c>
      <c r="J48" s="339" t="s">
        <v>113</v>
      </c>
      <c r="K48" s="340" t="s">
        <v>104</v>
      </c>
      <c r="L48" s="339" t="s">
        <v>113</v>
      </c>
      <c r="M48" s="339" t="s">
        <v>113</v>
      </c>
      <c r="N48" s="339" t="s">
        <v>113</v>
      </c>
      <c r="O48" s="340" t="s">
        <v>104</v>
      </c>
      <c r="P48" s="339" t="s">
        <v>113</v>
      </c>
      <c r="Q48" s="339" t="s">
        <v>113</v>
      </c>
      <c r="R48" s="339" t="s">
        <v>113</v>
      </c>
      <c r="S48" s="340" t="s">
        <v>104</v>
      </c>
    </row>
    <row r="49" spans="2:19" ht="15" customHeight="1" x14ac:dyDescent="0.2">
      <c r="B49" s="430" t="s">
        <v>146</v>
      </c>
      <c r="C49" s="284">
        <v>42736</v>
      </c>
      <c r="D49" s="350">
        <v>171.7</v>
      </c>
      <c r="E49" s="350">
        <v>156</v>
      </c>
      <c r="F49" s="350">
        <v>15.7</v>
      </c>
      <c r="G49" s="350">
        <v>19.399999999999999</v>
      </c>
      <c r="H49" s="350">
        <v>183.9</v>
      </c>
      <c r="I49" s="350">
        <v>158.1</v>
      </c>
      <c r="J49" s="350">
        <v>25.8</v>
      </c>
      <c r="K49" s="350">
        <v>20.9</v>
      </c>
      <c r="L49" s="350">
        <v>181.8</v>
      </c>
      <c r="M49" s="350">
        <v>165.6</v>
      </c>
      <c r="N49" s="350">
        <v>16.2</v>
      </c>
      <c r="O49" s="350">
        <v>21.1</v>
      </c>
      <c r="P49" s="350">
        <v>145.69999999999999</v>
      </c>
      <c r="Q49" s="350">
        <v>136.5</v>
      </c>
      <c r="R49" s="350">
        <v>9.1999999999999993</v>
      </c>
      <c r="S49" s="350">
        <v>19.100000000000001</v>
      </c>
    </row>
    <row r="50" spans="2:19" ht="15" customHeight="1" x14ac:dyDescent="0.2">
      <c r="B50" s="431"/>
      <c r="C50" s="286">
        <v>43101</v>
      </c>
      <c r="D50" s="350">
        <v>173.9</v>
      </c>
      <c r="E50" s="350">
        <v>155.5</v>
      </c>
      <c r="F50" s="350">
        <v>18.399999999999999</v>
      </c>
      <c r="G50" s="350">
        <v>19.600000000000001</v>
      </c>
      <c r="H50" s="350">
        <v>186.8</v>
      </c>
      <c r="I50" s="350">
        <v>151.69999999999999</v>
      </c>
      <c r="J50" s="350">
        <v>35.1</v>
      </c>
      <c r="K50" s="350">
        <v>20.7</v>
      </c>
      <c r="L50" s="350">
        <v>177.1</v>
      </c>
      <c r="M50" s="350">
        <v>166.2</v>
      </c>
      <c r="N50" s="350">
        <v>10.9</v>
      </c>
      <c r="O50" s="350">
        <v>21.3</v>
      </c>
      <c r="P50" s="350">
        <v>141.69999999999999</v>
      </c>
      <c r="Q50" s="350">
        <v>134.5</v>
      </c>
      <c r="R50" s="350">
        <v>7.2</v>
      </c>
      <c r="S50" s="350">
        <v>18.600000000000001</v>
      </c>
    </row>
    <row r="51" spans="2:19" ht="15" customHeight="1" x14ac:dyDescent="0.2">
      <c r="B51" s="431"/>
      <c r="C51" s="286" t="s">
        <v>180</v>
      </c>
      <c r="D51" s="350">
        <v>159.9</v>
      </c>
      <c r="E51" s="350">
        <v>148.69999999999999</v>
      </c>
      <c r="F51" s="350">
        <v>11.2</v>
      </c>
      <c r="G51" s="350">
        <v>18.7</v>
      </c>
      <c r="H51" s="350">
        <v>185.6</v>
      </c>
      <c r="I51" s="350">
        <v>149.69999999999999</v>
      </c>
      <c r="J51" s="350">
        <v>35.9</v>
      </c>
      <c r="K51" s="350">
        <v>20.399999999999999</v>
      </c>
      <c r="L51" s="350">
        <v>172.6</v>
      </c>
      <c r="M51" s="350">
        <v>161.6</v>
      </c>
      <c r="N51" s="350">
        <v>11</v>
      </c>
      <c r="O51" s="350">
        <v>20.6</v>
      </c>
      <c r="P51" s="350">
        <v>127.6</v>
      </c>
      <c r="Q51" s="350">
        <v>125.4</v>
      </c>
      <c r="R51" s="350">
        <v>2.2000000000000002</v>
      </c>
      <c r="S51" s="350">
        <v>17.8</v>
      </c>
    </row>
    <row r="52" spans="2:19" ht="15" customHeight="1" x14ac:dyDescent="0.2">
      <c r="B52" s="431"/>
      <c r="C52" s="286">
        <v>43831</v>
      </c>
      <c r="D52" s="350">
        <v>160.9</v>
      </c>
      <c r="E52" s="350">
        <v>149.30000000000001</v>
      </c>
      <c r="F52" s="350">
        <v>11.6</v>
      </c>
      <c r="G52" s="350">
        <v>19.100000000000001</v>
      </c>
      <c r="H52" s="350">
        <v>191.9</v>
      </c>
      <c r="I52" s="350">
        <v>155.5</v>
      </c>
      <c r="J52" s="350">
        <v>36.4</v>
      </c>
      <c r="K52" s="350">
        <v>20.9</v>
      </c>
      <c r="L52" s="350">
        <v>168</v>
      </c>
      <c r="M52" s="350">
        <v>158.4</v>
      </c>
      <c r="N52" s="350">
        <v>9.6</v>
      </c>
      <c r="O52" s="350">
        <v>20.100000000000001</v>
      </c>
      <c r="P52" s="350">
        <v>139.6</v>
      </c>
      <c r="Q52" s="350">
        <v>135.4</v>
      </c>
      <c r="R52" s="350">
        <v>4.2</v>
      </c>
      <c r="S52" s="350">
        <v>18.2</v>
      </c>
    </row>
    <row r="53" spans="2:19" ht="15" customHeight="1" x14ac:dyDescent="0.2">
      <c r="B53" s="431"/>
      <c r="C53" s="286">
        <v>44197</v>
      </c>
      <c r="D53" s="350">
        <v>157.19999999999999</v>
      </c>
      <c r="E53" s="350">
        <v>145.4</v>
      </c>
      <c r="F53" s="350">
        <v>11.8</v>
      </c>
      <c r="G53" s="350">
        <v>19</v>
      </c>
      <c r="H53" s="350">
        <v>185.8</v>
      </c>
      <c r="I53" s="350">
        <v>156.6</v>
      </c>
      <c r="J53" s="350">
        <v>29.2</v>
      </c>
      <c r="K53" s="350">
        <v>20.7</v>
      </c>
      <c r="L53" s="350">
        <v>173.6</v>
      </c>
      <c r="M53" s="350">
        <v>160.1</v>
      </c>
      <c r="N53" s="350">
        <v>13.5</v>
      </c>
      <c r="O53" s="350">
        <v>20.399999999999999</v>
      </c>
      <c r="P53" s="350">
        <v>138.6</v>
      </c>
      <c r="Q53" s="350">
        <v>134.80000000000001</v>
      </c>
      <c r="R53" s="350">
        <v>3.8</v>
      </c>
      <c r="S53" s="350">
        <v>18.2</v>
      </c>
    </row>
    <row r="54" spans="2:19" ht="15" customHeight="1" x14ac:dyDescent="0.2">
      <c r="B54" s="431"/>
      <c r="C54" s="347">
        <v>44562</v>
      </c>
      <c r="D54" s="349">
        <v>152.30000000000001</v>
      </c>
      <c r="E54" s="349">
        <v>140.1</v>
      </c>
      <c r="F54" s="349">
        <v>12.2</v>
      </c>
      <c r="G54" s="349">
        <v>18.7</v>
      </c>
      <c r="H54" s="349">
        <v>186.9</v>
      </c>
      <c r="I54" s="349">
        <v>153.80000000000001</v>
      </c>
      <c r="J54" s="349">
        <v>33.1</v>
      </c>
      <c r="K54" s="349">
        <v>20.8</v>
      </c>
      <c r="L54" s="349">
        <v>173.2</v>
      </c>
      <c r="M54" s="349">
        <v>156.5</v>
      </c>
      <c r="N54" s="349">
        <v>16.7</v>
      </c>
      <c r="O54" s="349">
        <v>20.2</v>
      </c>
      <c r="P54" s="349">
        <v>148.19999999999999</v>
      </c>
      <c r="Q54" s="349">
        <v>141.30000000000001</v>
      </c>
      <c r="R54" s="349">
        <v>6.9</v>
      </c>
      <c r="S54" s="349">
        <v>18.8</v>
      </c>
    </row>
    <row r="55" spans="2:19" ht="15" customHeight="1" x14ac:dyDescent="0.2">
      <c r="B55" s="431"/>
      <c r="C55" s="289">
        <v>4</v>
      </c>
      <c r="D55" s="351">
        <v>145.80000000000001</v>
      </c>
      <c r="E55" s="351">
        <v>132.5</v>
      </c>
      <c r="F55" s="351">
        <v>13.3</v>
      </c>
      <c r="G55" s="351">
        <v>17.7</v>
      </c>
      <c r="H55" s="351">
        <v>174.1</v>
      </c>
      <c r="I55" s="351">
        <v>145</v>
      </c>
      <c r="J55" s="351">
        <v>29.1</v>
      </c>
      <c r="K55" s="351">
        <v>19.7</v>
      </c>
      <c r="L55" s="351">
        <v>174.8</v>
      </c>
      <c r="M55" s="351">
        <v>157</v>
      </c>
      <c r="N55" s="351">
        <v>17.8</v>
      </c>
      <c r="O55" s="351">
        <v>20.3</v>
      </c>
      <c r="P55" s="351">
        <v>138.9</v>
      </c>
      <c r="Q55" s="351">
        <v>133.9</v>
      </c>
      <c r="R55" s="351">
        <v>5</v>
      </c>
      <c r="S55" s="351">
        <v>17.8</v>
      </c>
    </row>
    <row r="56" spans="2:19" ht="15" customHeight="1" x14ac:dyDescent="0.2">
      <c r="B56" s="431"/>
      <c r="C56" s="291" t="s">
        <v>11</v>
      </c>
      <c r="D56" s="349">
        <v>140.5</v>
      </c>
      <c r="E56" s="349">
        <v>129</v>
      </c>
      <c r="F56" s="349">
        <v>11.5</v>
      </c>
      <c r="G56" s="349">
        <v>17.3</v>
      </c>
      <c r="H56" s="349">
        <v>158.1</v>
      </c>
      <c r="I56" s="349">
        <v>134.1</v>
      </c>
      <c r="J56" s="349">
        <v>24</v>
      </c>
      <c r="K56" s="349">
        <v>18.2</v>
      </c>
      <c r="L56" s="349">
        <v>168.2</v>
      </c>
      <c r="M56" s="349">
        <v>151.6</v>
      </c>
      <c r="N56" s="349">
        <v>16.600000000000001</v>
      </c>
      <c r="O56" s="349">
        <v>19.600000000000001</v>
      </c>
      <c r="P56" s="349">
        <v>136.69999999999999</v>
      </c>
      <c r="Q56" s="349">
        <v>132.80000000000001</v>
      </c>
      <c r="R56" s="349">
        <v>3.9</v>
      </c>
      <c r="S56" s="349">
        <v>17.5</v>
      </c>
    </row>
    <row r="57" spans="2:19" ht="15" customHeight="1" x14ac:dyDescent="0.2">
      <c r="B57" s="431"/>
      <c r="C57" s="291" t="s">
        <v>12</v>
      </c>
      <c r="D57" s="349">
        <v>155.80000000000001</v>
      </c>
      <c r="E57" s="349">
        <v>142.80000000000001</v>
      </c>
      <c r="F57" s="349">
        <v>13</v>
      </c>
      <c r="G57" s="349">
        <v>19</v>
      </c>
      <c r="H57" s="349">
        <v>196.2</v>
      </c>
      <c r="I57" s="349">
        <v>160.69999999999999</v>
      </c>
      <c r="J57" s="349">
        <v>35.5</v>
      </c>
      <c r="K57" s="349">
        <v>21.7</v>
      </c>
      <c r="L57" s="349">
        <v>170.4</v>
      </c>
      <c r="M57" s="349">
        <v>156.80000000000001</v>
      </c>
      <c r="N57" s="349">
        <v>13.6</v>
      </c>
      <c r="O57" s="349">
        <v>20.2</v>
      </c>
      <c r="P57" s="349">
        <v>152.4</v>
      </c>
      <c r="Q57" s="349">
        <v>148.30000000000001</v>
      </c>
      <c r="R57" s="349">
        <v>4.0999999999999996</v>
      </c>
      <c r="S57" s="349">
        <v>19.8</v>
      </c>
    </row>
    <row r="58" spans="2:19" ht="15" customHeight="1" x14ac:dyDescent="0.2">
      <c r="B58" s="431"/>
      <c r="C58" s="291" t="s">
        <v>13</v>
      </c>
      <c r="D58" s="349">
        <v>158.5</v>
      </c>
      <c r="E58" s="349">
        <v>145.69999999999999</v>
      </c>
      <c r="F58" s="349">
        <v>12.8</v>
      </c>
      <c r="G58" s="349">
        <v>19.399999999999999</v>
      </c>
      <c r="H58" s="349">
        <v>194.3</v>
      </c>
      <c r="I58" s="349">
        <v>156.80000000000001</v>
      </c>
      <c r="J58" s="349">
        <v>37.5</v>
      </c>
      <c r="K58" s="349">
        <v>21.2</v>
      </c>
      <c r="L58" s="349">
        <v>178.8</v>
      </c>
      <c r="M58" s="349">
        <v>163.5</v>
      </c>
      <c r="N58" s="349">
        <v>15.3</v>
      </c>
      <c r="O58" s="349">
        <v>21</v>
      </c>
      <c r="P58" s="349">
        <v>146.5</v>
      </c>
      <c r="Q58" s="349">
        <v>140.19999999999999</v>
      </c>
      <c r="R58" s="349">
        <v>6.3</v>
      </c>
      <c r="S58" s="349">
        <v>18.7</v>
      </c>
    </row>
    <row r="59" spans="2:19" ht="15" customHeight="1" x14ac:dyDescent="0.2">
      <c r="B59" s="431"/>
      <c r="C59" s="291" t="s">
        <v>14</v>
      </c>
      <c r="D59" s="349">
        <v>142.5</v>
      </c>
      <c r="E59" s="349">
        <v>130.30000000000001</v>
      </c>
      <c r="F59" s="349">
        <v>12.2</v>
      </c>
      <c r="G59" s="349">
        <v>17.3</v>
      </c>
      <c r="H59" s="349">
        <v>175.1</v>
      </c>
      <c r="I59" s="349">
        <v>143.80000000000001</v>
      </c>
      <c r="J59" s="349">
        <v>31.3</v>
      </c>
      <c r="K59" s="349">
        <v>19.8</v>
      </c>
      <c r="L59" s="349">
        <v>169</v>
      </c>
      <c r="M59" s="349">
        <v>152.80000000000001</v>
      </c>
      <c r="N59" s="349">
        <v>16.2</v>
      </c>
      <c r="O59" s="349">
        <v>19.600000000000001</v>
      </c>
      <c r="P59" s="349">
        <v>146.69999999999999</v>
      </c>
      <c r="Q59" s="349">
        <v>141</v>
      </c>
      <c r="R59" s="349">
        <v>5.7</v>
      </c>
      <c r="S59" s="349">
        <v>18.7</v>
      </c>
    </row>
    <row r="60" spans="2:19" ht="15" customHeight="1" x14ac:dyDescent="0.2">
      <c r="B60" s="431"/>
      <c r="C60" s="291" t="s">
        <v>15</v>
      </c>
      <c r="D60" s="349">
        <v>162.19999999999999</v>
      </c>
      <c r="E60" s="349">
        <v>150.9</v>
      </c>
      <c r="F60" s="349">
        <v>11.3</v>
      </c>
      <c r="G60" s="349">
        <v>20.100000000000001</v>
      </c>
      <c r="H60" s="349">
        <v>198.1</v>
      </c>
      <c r="I60" s="349">
        <v>161.5</v>
      </c>
      <c r="J60" s="349">
        <v>36.6</v>
      </c>
      <c r="K60" s="349">
        <v>22</v>
      </c>
      <c r="L60" s="349">
        <v>168</v>
      </c>
      <c r="M60" s="349">
        <v>151.4</v>
      </c>
      <c r="N60" s="349">
        <v>16.600000000000001</v>
      </c>
      <c r="O60" s="349">
        <v>19.600000000000001</v>
      </c>
      <c r="P60" s="349">
        <v>159.1</v>
      </c>
      <c r="Q60" s="349">
        <v>153.19999999999999</v>
      </c>
      <c r="R60" s="349">
        <v>5.9</v>
      </c>
      <c r="S60" s="349">
        <v>20.399999999999999</v>
      </c>
    </row>
    <row r="61" spans="2:19" ht="15" customHeight="1" x14ac:dyDescent="0.2">
      <c r="B61" s="431"/>
      <c r="C61" s="291" t="s">
        <v>16</v>
      </c>
      <c r="D61" s="349">
        <v>152.5</v>
      </c>
      <c r="E61" s="349">
        <v>141</v>
      </c>
      <c r="F61" s="349">
        <v>11.5</v>
      </c>
      <c r="G61" s="349">
        <v>18.8</v>
      </c>
      <c r="H61" s="349">
        <v>197.9</v>
      </c>
      <c r="I61" s="349">
        <v>161.30000000000001</v>
      </c>
      <c r="J61" s="349">
        <v>36.6</v>
      </c>
      <c r="K61" s="349">
        <v>21.3</v>
      </c>
      <c r="L61" s="349">
        <v>180.1</v>
      </c>
      <c r="M61" s="349">
        <v>161.5</v>
      </c>
      <c r="N61" s="349">
        <v>18.600000000000001</v>
      </c>
      <c r="O61" s="349">
        <v>20.8</v>
      </c>
      <c r="P61" s="349">
        <v>145.9</v>
      </c>
      <c r="Q61" s="349">
        <v>139.6</v>
      </c>
      <c r="R61" s="349">
        <v>6.3</v>
      </c>
      <c r="S61" s="349">
        <v>18.600000000000001</v>
      </c>
    </row>
    <row r="62" spans="2:19" ht="15" customHeight="1" x14ac:dyDescent="0.2">
      <c r="B62" s="431"/>
      <c r="C62" s="291" t="s">
        <v>17</v>
      </c>
      <c r="D62" s="349">
        <v>154.80000000000001</v>
      </c>
      <c r="E62" s="349">
        <v>144</v>
      </c>
      <c r="F62" s="349">
        <v>10.8</v>
      </c>
      <c r="G62" s="349">
        <v>19.100000000000001</v>
      </c>
      <c r="H62" s="349">
        <v>188.1</v>
      </c>
      <c r="I62" s="349">
        <v>154.19999999999999</v>
      </c>
      <c r="J62" s="349">
        <v>33.9</v>
      </c>
      <c r="K62" s="349">
        <v>20.6</v>
      </c>
      <c r="L62" s="349">
        <v>175</v>
      </c>
      <c r="M62" s="349">
        <v>156.9</v>
      </c>
      <c r="N62" s="349">
        <v>18.100000000000001</v>
      </c>
      <c r="O62" s="349">
        <v>20.2</v>
      </c>
      <c r="P62" s="349">
        <v>144.69999999999999</v>
      </c>
      <c r="Q62" s="349">
        <v>137.9</v>
      </c>
      <c r="R62" s="349">
        <v>6.8</v>
      </c>
      <c r="S62" s="349">
        <v>18.5</v>
      </c>
    </row>
    <row r="63" spans="2:19" ht="15" customHeight="1" x14ac:dyDescent="0.2">
      <c r="B63" s="431"/>
      <c r="C63" s="291" t="s">
        <v>18</v>
      </c>
      <c r="D63" s="349">
        <v>150.69999999999999</v>
      </c>
      <c r="E63" s="349">
        <v>139.6</v>
      </c>
      <c r="F63" s="349">
        <v>11.1</v>
      </c>
      <c r="G63" s="349">
        <v>18.399999999999999</v>
      </c>
      <c r="H63" s="349">
        <v>191.6</v>
      </c>
      <c r="I63" s="349">
        <v>158.4</v>
      </c>
      <c r="J63" s="349">
        <v>33.200000000000003</v>
      </c>
      <c r="K63" s="349">
        <v>20.7</v>
      </c>
      <c r="L63" s="349">
        <v>167.7</v>
      </c>
      <c r="M63" s="349">
        <v>150.69999999999999</v>
      </c>
      <c r="N63" s="349">
        <v>17</v>
      </c>
      <c r="O63" s="349">
        <v>19.5</v>
      </c>
      <c r="P63" s="349">
        <v>157.30000000000001</v>
      </c>
      <c r="Q63" s="349">
        <v>142</v>
      </c>
      <c r="R63" s="349">
        <v>15.3</v>
      </c>
      <c r="S63" s="349">
        <v>19.100000000000001</v>
      </c>
    </row>
    <row r="64" spans="2:19" ht="15" customHeight="1" x14ac:dyDescent="0.2">
      <c r="B64" s="431"/>
      <c r="C64" s="291" t="s">
        <v>19</v>
      </c>
      <c r="D64" s="349">
        <v>153.69999999999999</v>
      </c>
      <c r="E64" s="349">
        <v>140.69999999999999</v>
      </c>
      <c r="F64" s="349">
        <v>13</v>
      </c>
      <c r="G64" s="349">
        <v>18.899999999999999</v>
      </c>
      <c r="H64" s="349">
        <v>188.4</v>
      </c>
      <c r="I64" s="349">
        <v>154.9</v>
      </c>
      <c r="J64" s="349">
        <v>33.5</v>
      </c>
      <c r="K64" s="349">
        <v>21.1</v>
      </c>
      <c r="L64" s="349">
        <v>177.5</v>
      </c>
      <c r="M64" s="349">
        <v>159.69999999999999</v>
      </c>
      <c r="N64" s="349">
        <v>17.8</v>
      </c>
      <c r="O64" s="349">
        <v>20.7</v>
      </c>
      <c r="P64" s="349">
        <v>152.69999999999999</v>
      </c>
      <c r="Q64" s="349">
        <v>141.19999999999999</v>
      </c>
      <c r="R64" s="349">
        <v>11.5</v>
      </c>
      <c r="S64" s="349">
        <v>18.899999999999999</v>
      </c>
    </row>
    <row r="65" spans="2:19" ht="15" customHeight="1" x14ac:dyDescent="0.2">
      <c r="B65" s="431"/>
      <c r="C65" s="291" t="s">
        <v>20</v>
      </c>
      <c r="D65" s="349">
        <v>152.6</v>
      </c>
      <c r="E65" s="349">
        <v>140.19999999999999</v>
      </c>
      <c r="F65" s="349">
        <v>12.4</v>
      </c>
      <c r="G65" s="349">
        <v>18.7</v>
      </c>
      <c r="H65" s="349">
        <v>190.4</v>
      </c>
      <c r="I65" s="349">
        <v>157</v>
      </c>
      <c r="J65" s="349">
        <v>33.4</v>
      </c>
      <c r="K65" s="349">
        <v>21.5</v>
      </c>
      <c r="L65" s="349">
        <v>175.3</v>
      </c>
      <c r="M65" s="349">
        <v>159.4</v>
      </c>
      <c r="N65" s="349">
        <v>15.9</v>
      </c>
      <c r="O65" s="349">
        <v>20.399999999999999</v>
      </c>
      <c r="P65" s="349">
        <v>150.9</v>
      </c>
      <c r="Q65" s="349">
        <v>144.9</v>
      </c>
      <c r="R65" s="349">
        <v>6</v>
      </c>
      <c r="S65" s="349">
        <v>19.399999999999999</v>
      </c>
    </row>
    <row r="66" spans="2:19" ht="15" customHeight="1" x14ac:dyDescent="0.2">
      <c r="B66" s="432"/>
      <c r="C66" s="295" t="s">
        <v>21</v>
      </c>
      <c r="D66" s="348">
        <v>158.1</v>
      </c>
      <c r="E66" s="348">
        <v>145</v>
      </c>
      <c r="F66" s="348">
        <v>13.1</v>
      </c>
      <c r="G66" s="348">
        <v>19.3</v>
      </c>
      <c r="H66" s="348">
        <v>190.4</v>
      </c>
      <c r="I66" s="348">
        <v>158.1</v>
      </c>
      <c r="J66" s="348">
        <v>32.299999999999997</v>
      </c>
      <c r="K66" s="348">
        <v>21.3</v>
      </c>
      <c r="L66" s="348">
        <v>174</v>
      </c>
      <c r="M66" s="348">
        <v>157.19999999999999</v>
      </c>
      <c r="N66" s="348">
        <v>16.8</v>
      </c>
      <c r="O66" s="348">
        <v>20.2</v>
      </c>
      <c r="P66" s="348">
        <v>145.1</v>
      </c>
      <c r="Q66" s="348">
        <v>139.80000000000001</v>
      </c>
      <c r="R66" s="348">
        <v>5.3</v>
      </c>
      <c r="S66" s="348">
        <v>18.600000000000001</v>
      </c>
    </row>
    <row r="67" spans="2:19" ht="15" customHeight="1" x14ac:dyDescent="0.2">
      <c r="B67" s="430" t="s">
        <v>147</v>
      </c>
      <c r="C67" s="284">
        <v>42736</v>
      </c>
      <c r="D67" s="350">
        <v>105.2</v>
      </c>
      <c r="E67" s="350">
        <v>104.9</v>
      </c>
      <c r="F67" s="350">
        <v>0.3</v>
      </c>
      <c r="G67" s="350">
        <v>16.8</v>
      </c>
      <c r="H67" s="350">
        <v>103.3</v>
      </c>
      <c r="I67" s="350">
        <v>97.6</v>
      </c>
      <c r="J67" s="350">
        <v>5.7</v>
      </c>
      <c r="K67" s="350">
        <v>16.2</v>
      </c>
      <c r="L67" s="350">
        <v>115.6</v>
      </c>
      <c r="M67" s="350">
        <v>108.6</v>
      </c>
      <c r="N67" s="350">
        <v>7</v>
      </c>
      <c r="O67" s="350">
        <v>19.399999999999999</v>
      </c>
      <c r="P67" s="350">
        <v>132</v>
      </c>
      <c r="Q67" s="350">
        <v>129.1</v>
      </c>
      <c r="R67" s="350">
        <v>2.9</v>
      </c>
      <c r="S67" s="350">
        <v>19.899999999999999</v>
      </c>
    </row>
    <row r="68" spans="2:19" ht="15" customHeight="1" x14ac:dyDescent="0.2">
      <c r="B68" s="431"/>
      <c r="C68" s="286">
        <v>43101</v>
      </c>
      <c r="D68" s="350">
        <v>94</v>
      </c>
      <c r="E68" s="350">
        <v>91.9</v>
      </c>
      <c r="F68" s="350">
        <v>2.1</v>
      </c>
      <c r="G68" s="350">
        <v>14.6</v>
      </c>
      <c r="H68" s="350">
        <v>97.1</v>
      </c>
      <c r="I68" s="350">
        <v>91.8</v>
      </c>
      <c r="J68" s="350">
        <v>5.3</v>
      </c>
      <c r="K68" s="350">
        <v>17.7</v>
      </c>
      <c r="L68" s="350">
        <v>108.9</v>
      </c>
      <c r="M68" s="350">
        <v>106.4</v>
      </c>
      <c r="N68" s="350">
        <v>2.5</v>
      </c>
      <c r="O68" s="350">
        <v>18.899999999999999</v>
      </c>
      <c r="P68" s="350">
        <v>123.3</v>
      </c>
      <c r="Q68" s="350">
        <v>117.9</v>
      </c>
      <c r="R68" s="350">
        <v>5.4</v>
      </c>
      <c r="S68" s="350">
        <v>19.600000000000001</v>
      </c>
    </row>
    <row r="69" spans="2:19" ht="15" customHeight="1" x14ac:dyDescent="0.2">
      <c r="B69" s="431"/>
      <c r="C69" s="286" t="s">
        <v>180</v>
      </c>
      <c r="D69" s="350">
        <v>80.2</v>
      </c>
      <c r="E69" s="350">
        <v>79.099999999999994</v>
      </c>
      <c r="F69" s="350">
        <v>1.1000000000000001</v>
      </c>
      <c r="G69" s="350">
        <v>12.8</v>
      </c>
      <c r="H69" s="350">
        <v>96.6</v>
      </c>
      <c r="I69" s="350">
        <v>91.9</v>
      </c>
      <c r="J69" s="350">
        <v>4.7</v>
      </c>
      <c r="K69" s="350">
        <v>18.8</v>
      </c>
      <c r="L69" s="350">
        <v>107.2</v>
      </c>
      <c r="M69" s="350">
        <v>105.4</v>
      </c>
      <c r="N69" s="350">
        <v>1.8</v>
      </c>
      <c r="O69" s="350">
        <v>18.899999999999999</v>
      </c>
      <c r="P69" s="350">
        <v>116.9</v>
      </c>
      <c r="Q69" s="350">
        <v>116.2</v>
      </c>
      <c r="R69" s="350">
        <v>0.7</v>
      </c>
      <c r="S69" s="350">
        <v>18.3</v>
      </c>
    </row>
    <row r="70" spans="2:19" ht="15" customHeight="1" x14ac:dyDescent="0.2">
      <c r="B70" s="431"/>
      <c r="C70" s="286">
        <v>43831</v>
      </c>
      <c r="D70" s="350">
        <v>94.7</v>
      </c>
      <c r="E70" s="350">
        <v>93.3</v>
      </c>
      <c r="F70" s="350">
        <v>1.4</v>
      </c>
      <c r="G70" s="350">
        <v>14.1</v>
      </c>
      <c r="H70" s="350">
        <v>99.7</v>
      </c>
      <c r="I70" s="350">
        <v>94.8</v>
      </c>
      <c r="J70" s="350">
        <v>4.9000000000000004</v>
      </c>
      <c r="K70" s="350">
        <v>19.3</v>
      </c>
      <c r="L70" s="350">
        <v>104.3</v>
      </c>
      <c r="M70" s="350">
        <v>102.3</v>
      </c>
      <c r="N70" s="350">
        <v>2</v>
      </c>
      <c r="O70" s="350">
        <v>18.8</v>
      </c>
      <c r="P70" s="350">
        <v>123.3</v>
      </c>
      <c r="Q70" s="350">
        <v>115.7</v>
      </c>
      <c r="R70" s="350">
        <v>7.6</v>
      </c>
      <c r="S70" s="350">
        <v>18.600000000000001</v>
      </c>
    </row>
    <row r="71" spans="2:19" ht="15" customHeight="1" x14ac:dyDescent="0.2">
      <c r="B71" s="431"/>
      <c r="C71" s="286">
        <v>44197</v>
      </c>
      <c r="D71" s="350">
        <v>83</v>
      </c>
      <c r="E71" s="350">
        <v>77.599999999999994</v>
      </c>
      <c r="F71" s="350">
        <v>5.4</v>
      </c>
      <c r="G71" s="350">
        <v>12.9</v>
      </c>
      <c r="H71" s="350">
        <v>100</v>
      </c>
      <c r="I71" s="350">
        <v>94</v>
      </c>
      <c r="J71" s="350">
        <v>6</v>
      </c>
      <c r="K71" s="350">
        <v>19.7</v>
      </c>
      <c r="L71" s="350">
        <v>103.5</v>
      </c>
      <c r="M71" s="350">
        <v>101.2</v>
      </c>
      <c r="N71" s="350">
        <v>2.2999999999999998</v>
      </c>
      <c r="O71" s="350">
        <v>18.100000000000001</v>
      </c>
      <c r="P71" s="350">
        <v>123.7</v>
      </c>
      <c r="Q71" s="350">
        <v>114.9</v>
      </c>
      <c r="R71" s="350">
        <v>8.8000000000000007</v>
      </c>
      <c r="S71" s="350">
        <v>18.899999999999999</v>
      </c>
    </row>
    <row r="72" spans="2:19" ht="15" customHeight="1" x14ac:dyDescent="0.2">
      <c r="B72" s="431"/>
      <c r="C72" s="347">
        <v>44562</v>
      </c>
      <c r="D72" s="352">
        <v>82.5</v>
      </c>
      <c r="E72" s="352">
        <v>75.400000000000006</v>
      </c>
      <c r="F72" s="352">
        <v>7.1</v>
      </c>
      <c r="G72" s="352">
        <v>12.5</v>
      </c>
      <c r="H72" s="352">
        <v>87.6</v>
      </c>
      <c r="I72" s="352">
        <v>84.6</v>
      </c>
      <c r="J72" s="352">
        <v>3</v>
      </c>
      <c r="K72" s="352">
        <v>16.8</v>
      </c>
      <c r="L72" s="352">
        <v>95.8</v>
      </c>
      <c r="M72" s="352">
        <v>93.7</v>
      </c>
      <c r="N72" s="352">
        <v>2.1</v>
      </c>
      <c r="O72" s="352">
        <v>16.8</v>
      </c>
      <c r="P72" s="352">
        <v>111.9</v>
      </c>
      <c r="Q72" s="352">
        <v>98.9</v>
      </c>
      <c r="R72" s="352">
        <v>13</v>
      </c>
      <c r="S72" s="352">
        <v>17.2</v>
      </c>
    </row>
    <row r="73" spans="2:19" ht="15" customHeight="1" x14ac:dyDescent="0.2">
      <c r="B73" s="431"/>
      <c r="C73" s="289">
        <v>4</v>
      </c>
      <c r="D73" s="353">
        <v>89.4</v>
      </c>
      <c r="E73" s="353">
        <v>82.2</v>
      </c>
      <c r="F73" s="353">
        <v>7.2</v>
      </c>
      <c r="G73" s="353">
        <v>13.1</v>
      </c>
      <c r="H73" s="353">
        <v>95.5</v>
      </c>
      <c r="I73" s="353">
        <v>90</v>
      </c>
      <c r="J73" s="353">
        <v>5.5</v>
      </c>
      <c r="K73" s="353">
        <v>16.899999999999999</v>
      </c>
      <c r="L73" s="353">
        <v>102.4</v>
      </c>
      <c r="M73" s="353">
        <v>99.3</v>
      </c>
      <c r="N73" s="353">
        <v>3.1</v>
      </c>
      <c r="O73" s="353">
        <v>17.5</v>
      </c>
      <c r="P73" s="353">
        <v>115</v>
      </c>
      <c r="Q73" s="353">
        <v>106.9</v>
      </c>
      <c r="R73" s="353">
        <v>8.1</v>
      </c>
      <c r="S73" s="353">
        <v>17.399999999999999</v>
      </c>
    </row>
    <row r="74" spans="2:19" ht="15" customHeight="1" x14ac:dyDescent="0.2">
      <c r="B74" s="431"/>
      <c r="C74" s="291" t="s">
        <v>11</v>
      </c>
      <c r="D74" s="353">
        <v>76.3</v>
      </c>
      <c r="E74" s="353">
        <v>69.099999999999994</v>
      </c>
      <c r="F74" s="353">
        <v>7.2</v>
      </c>
      <c r="G74" s="353">
        <v>11.3</v>
      </c>
      <c r="H74" s="353">
        <v>91.5</v>
      </c>
      <c r="I74" s="353">
        <v>86.4</v>
      </c>
      <c r="J74" s="353">
        <v>5.0999999999999996</v>
      </c>
      <c r="K74" s="353">
        <v>16.600000000000001</v>
      </c>
      <c r="L74" s="353">
        <v>98.8</v>
      </c>
      <c r="M74" s="353">
        <v>96.9</v>
      </c>
      <c r="N74" s="353">
        <v>1.9</v>
      </c>
      <c r="O74" s="353">
        <v>17.100000000000001</v>
      </c>
      <c r="P74" s="353">
        <v>106.7</v>
      </c>
      <c r="Q74" s="353">
        <v>98.2</v>
      </c>
      <c r="R74" s="353">
        <v>8.5</v>
      </c>
      <c r="S74" s="353">
        <v>16.5</v>
      </c>
    </row>
    <row r="75" spans="2:19" ht="15" customHeight="1" x14ac:dyDescent="0.2">
      <c r="B75" s="431"/>
      <c r="C75" s="291" t="s">
        <v>12</v>
      </c>
      <c r="D75" s="353">
        <v>75.099999999999994</v>
      </c>
      <c r="E75" s="353">
        <v>68.5</v>
      </c>
      <c r="F75" s="353">
        <v>6.6</v>
      </c>
      <c r="G75" s="353">
        <v>11.1</v>
      </c>
      <c r="H75" s="353">
        <v>102.9</v>
      </c>
      <c r="I75" s="353">
        <v>99.5</v>
      </c>
      <c r="J75" s="353">
        <v>3.4</v>
      </c>
      <c r="K75" s="353">
        <v>17.899999999999999</v>
      </c>
      <c r="L75" s="353">
        <v>90.1</v>
      </c>
      <c r="M75" s="353">
        <v>88.1</v>
      </c>
      <c r="N75" s="353">
        <v>2</v>
      </c>
      <c r="O75" s="353">
        <v>15.7</v>
      </c>
      <c r="P75" s="353">
        <v>122.3</v>
      </c>
      <c r="Q75" s="353">
        <v>109.9</v>
      </c>
      <c r="R75" s="353">
        <v>12.4</v>
      </c>
      <c r="S75" s="353">
        <v>19</v>
      </c>
    </row>
    <row r="76" spans="2:19" ht="15" customHeight="1" x14ac:dyDescent="0.2">
      <c r="B76" s="431"/>
      <c r="C76" s="291" t="s">
        <v>13</v>
      </c>
      <c r="D76" s="353">
        <v>79</v>
      </c>
      <c r="E76" s="353">
        <v>69.400000000000006</v>
      </c>
      <c r="F76" s="353">
        <v>9.6</v>
      </c>
      <c r="G76" s="353">
        <v>11.6</v>
      </c>
      <c r="H76" s="353">
        <v>80.400000000000006</v>
      </c>
      <c r="I76" s="353">
        <v>76.8</v>
      </c>
      <c r="J76" s="353">
        <v>3.6</v>
      </c>
      <c r="K76" s="353">
        <v>14.9</v>
      </c>
      <c r="L76" s="353">
        <v>95.5</v>
      </c>
      <c r="M76" s="353">
        <v>93.2</v>
      </c>
      <c r="N76" s="353">
        <v>2.2999999999999998</v>
      </c>
      <c r="O76" s="353">
        <v>17.100000000000001</v>
      </c>
      <c r="P76" s="353">
        <v>115.2</v>
      </c>
      <c r="Q76" s="353">
        <v>99.2</v>
      </c>
      <c r="R76" s="353">
        <v>16</v>
      </c>
      <c r="S76" s="353">
        <v>17.8</v>
      </c>
    </row>
    <row r="77" spans="2:19" ht="15" customHeight="1" x14ac:dyDescent="0.2">
      <c r="B77" s="431"/>
      <c r="C77" s="291" t="s">
        <v>14</v>
      </c>
      <c r="D77" s="353">
        <v>73.7</v>
      </c>
      <c r="E77" s="353">
        <v>66.599999999999994</v>
      </c>
      <c r="F77" s="353">
        <v>7.1</v>
      </c>
      <c r="G77" s="353">
        <v>11.2</v>
      </c>
      <c r="H77" s="353">
        <v>87.1</v>
      </c>
      <c r="I77" s="353">
        <v>81.2</v>
      </c>
      <c r="J77" s="353">
        <v>5.9</v>
      </c>
      <c r="K77" s="353">
        <v>15</v>
      </c>
      <c r="L77" s="353">
        <v>94</v>
      </c>
      <c r="M77" s="353">
        <v>91.8</v>
      </c>
      <c r="N77" s="353">
        <v>2.2000000000000002</v>
      </c>
      <c r="O77" s="353">
        <v>16.899999999999999</v>
      </c>
      <c r="P77" s="353">
        <v>104.6</v>
      </c>
      <c r="Q77" s="353">
        <v>87.7</v>
      </c>
      <c r="R77" s="353">
        <v>16.899999999999999</v>
      </c>
      <c r="S77" s="353">
        <v>15.9</v>
      </c>
    </row>
    <row r="78" spans="2:19" ht="15" customHeight="1" x14ac:dyDescent="0.2">
      <c r="B78" s="431"/>
      <c r="C78" s="291" t="s">
        <v>15</v>
      </c>
      <c r="D78" s="353">
        <v>81.599999999999994</v>
      </c>
      <c r="E78" s="353">
        <v>75.8</v>
      </c>
      <c r="F78" s="353">
        <v>5.8</v>
      </c>
      <c r="G78" s="353">
        <v>12.5</v>
      </c>
      <c r="H78" s="353">
        <v>99.3</v>
      </c>
      <c r="I78" s="353">
        <v>97.2</v>
      </c>
      <c r="J78" s="353">
        <v>2.1</v>
      </c>
      <c r="K78" s="353">
        <v>18.100000000000001</v>
      </c>
      <c r="L78" s="353">
        <v>97.6</v>
      </c>
      <c r="M78" s="353">
        <v>95.8</v>
      </c>
      <c r="N78" s="353">
        <v>1.8</v>
      </c>
      <c r="O78" s="353">
        <v>17.600000000000001</v>
      </c>
      <c r="P78" s="353">
        <v>122.5</v>
      </c>
      <c r="Q78" s="353">
        <v>109.7</v>
      </c>
      <c r="R78" s="353">
        <v>12.8</v>
      </c>
      <c r="S78" s="353">
        <v>19</v>
      </c>
    </row>
    <row r="79" spans="2:19" ht="15" customHeight="1" x14ac:dyDescent="0.2">
      <c r="B79" s="431"/>
      <c r="C79" s="291" t="s">
        <v>16</v>
      </c>
      <c r="D79" s="353">
        <v>89.7</v>
      </c>
      <c r="E79" s="353">
        <v>81.099999999999994</v>
      </c>
      <c r="F79" s="353">
        <v>8.6</v>
      </c>
      <c r="G79" s="353">
        <v>13.7</v>
      </c>
      <c r="H79" s="353">
        <v>68.2</v>
      </c>
      <c r="I79" s="353">
        <v>67</v>
      </c>
      <c r="J79" s="353">
        <v>1.2</v>
      </c>
      <c r="K79" s="353">
        <v>14</v>
      </c>
      <c r="L79" s="353">
        <v>96</v>
      </c>
      <c r="M79" s="353">
        <v>93.9</v>
      </c>
      <c r="N79" s="353">
        <v>2.1</v>
      </c>
      <c r="O79" s="353">
        <v>17.100000000000001</v>
      </c>
      <c r="P79" s="353">
        <v>100.4</v>
      </c>
      <c r="Q79" s="353">
        <v>87.4</v>
      </c>
      <c r="R79" s="353">
        <v>13</v>
      </c>
      <c r="S79" s="353">
        <v>15.8</v>
      </c>
    </row>
    <row r="80" spans="2:19" ht="15" customHeight="1" x14ac:dyDescent="0.2">
      <c r="B80" s="431"/>
      <c r="C80" s="291" t="s">
        <v>17</v>
      </c>
      <c r="D80" s="353">
        <v>88.1</v>
      </c>
      <c r="E80" s="353">
        <v>81.400000000000006</v>
      </c>
      <c r="F80" s="353">
        <v>6.7</v>
      </c>
      <c r="G80" s="353">
        <v>14</v>
      </c>
      <c r="H80" s="353">
        <v>91.1</v>
      </c>
      <c r="I80" s="353">
        <v>89</v>
      </c>
      <c r="J80" s="353">
        <v>2.1</v>
      </c>
      <c r="K80" s="353">
        <v>18.7</v>
      </c>
      <c r="L80" s="353">
        <v>95.9</v>
      </c>
      <c r="M80" s="353">
        <v>93.3</v>
      </c>
      <c r="N80" s="353">
        <v>2.6</v>
      </c>
      <c r="O80" s="353">
        <v>16.8</v>
      </c>
      <c r="P80" s="353">
        <v>115.1</v>
      </c>
      <c r="Q80" s="353">
        <v>103.1</v>
      </c>
      <c r="R80" s="353">
        <v>12</v>
      </c>
      <c r="S80" s="353">
        <v>17.899999999999999</v>
      </c>
    </row>
    <row r="81" spans="2:19" ht="15" customHeight="1" x14ac:dyDescent="0.2">
      <c r="B81" s="431"/>
      <c r="C81" s="291" t="s">
        <v>18</v>
      </c>
      <c r="D81" s="353">
        <v>82.5</v>
      </c>
      <c r="E81" s="353">
        <v>76.2</v>
      </c>
      <c r="F81" s="353">
        <v>6.3</v>
      </c>
      <c r="G81" s="353">
        <v>12.3</v>
      </c>
      <c r="H81" s="353">
        <v>86</v>
      </c>
      <c r="I81" s="353">
        <v>84.7</v>
      </c>
      <c r="J81" s="353">
        <v>1.3</v>
      </c>
      <c r="K81" s="353">
        <v>18.7</v>
      </c>
      <c r="L81" s="353">
        <v>88.5</v>
      </c>
      <c r="M81" s="353">
        <v>86.8</v>
      </c>
      <c r="N81" s="353">
        <v>1.7</v>
      </c>
      <c r="O81" s="353">
        <v>15.6</v>
      </c>
      <c r="P81" s="353">
        <v>107</v>
      </c>
      <c r="Q81" s="353">
        <v>94.1</v>
      </c>
      <c r="R81" s="353">
        <v>12.9</v>
      </c>
      <c r="S81" s="353">
        <v>16.5</v>
      </c>
    </row>
    <row r="82" spans="2:19" ht="15" customHeight="1" x14ac:dyDescent="0.2">
      <c r="B82" s="431"/>
      <c r="C82" s="291" t="s">
        <v>19</v>
      </c>
      <c r="D82" s="353">
        <v>88.3</v>
      </c>
      <c r="E82" s="353">
        <v>81.099999999999994</v>
      </c>
      <c r="F82" s="353">
        <v>7.2</v>
      </c>
      <c r="G82" s="353">
        <v>13.4</v>
      </c>
      <c r="H82" s="353">
        <v>76</v>
      </c>
      <c r="I82" s="353">
        <v>75.5</v>
      </c>
      <c r="J82" s="353">
        <v>0.5</v>
      </c>
      <c r="K82" s="353">
        <v>18.899999999999999</v>
      </c>
      <c r="L82" s="353">
        <v>96.3</v>
      </c>
      <c r="M82" s="353">
        <v>94.5</v>
      </c>
      <c r="N82" s="353">
        <v>1.8</v>
      </c>
      <c r="O82" s="353">
        <v>16.8</v>
      </c>
      <c r="P82" s="353">
        <v>112.4</v>
      </c>
      <c r="Q82" s="353">
        <v>97.1</v>
      </c>
      <c r="R82" s="353">
        <v>15.3</v>
      </c>
      <c r="S82" s="353">
        <v>17.399999999999999</v>
      </c>
    </row>
    <row r="83" spans="2:19" ht="15" customHeight="1" x14ac:dyDescent="0.2">
      <c r="B83" s="431"/>
      <c r="C83" s="291" t="s">
        <v>20</v>
      </c>
      <c r="D83" s="353">
        <v>84.3</v>
      </c>
      <c r="E83" s="353">
        <v>77.5</v>
      </c>
      <c r="F83" s="353">
        <v>6.8</v>
      </c>
      <c r="G83" s="353">
        <v>12.9</v>
      </c>
      <c r="H83" s="353">
        <v>82.9</v>
      </c>
      <c r="I83" s="353">
        <v>82.9</v>
      </c>
      <c r="J83" s="353">
        <v>0</v>
      </c>
      <c r="K83" s="353">
        <v>19.600000000000001</v>
      </c>
      <c r="L83" s="353">
        <v>98.6</v>
      </c>
      <c r="M83" s="353">
        <v>96.7</v>
      </c>
      <c r="N83" s="353">
        <v>1.9</v>
      </c>
      <c r="O83" s="353">
        <v>17.2</v>
      </c>
      <c r="P83" s="353">
        <v>113.7</v>
      </c>
      <c r="Q83" s="353">
        <v>98.2</v>
      </c>
      <c r="R83" s="353">
        <v>15.5</v>
      </c>
      <c r="S83" s="353">
        <v>17.399999999999999</v>
      </c>
    </row>
    <row r="84" spans="2:19" ht="15" customHeight="1" x14ac:dyDescent="0.2">
      <c r="B84" s="432"/>
      <c r="C84" s="295" t="s">
        <v>21</v>
      </c>
      <c r="D84" s="352">
        <v>84.5</v>
      </c>
      <c r="E84" s="352">
        <v>78.400000000000006</v>
      </c>
      <c r="F84" s="352">
        <v>6.1</v>
      </c>
      <c r="G84" s="352">
        <v>12.9</v>
      </c>
      <c r="H84" s="352">
        <v>74.599999999999994</v>
      </c>
      <c r="I84" s="352">
        <v>74.400000000000006</v>
      </c>
      <c r="J84" s="352">
        <v>0.2</v>
      </c>
      <c r="K84" s="352">
        <v>14.6</v>
      </c>
      <c r="L84" s="352">
        <v>96.6</v>
      </c>
      <c r="M84" s="352">
        <v>94.7</v>
      </c>
      <c r="N84" s="352">
        <v>1.9</v>
      </c>
      <c r="O84" s="352">
        <v>16.899999999999999</v>
      </c>
      <c r="P84" s="352">
        <v>106.3</v>
      </c>
      <c r="Q84" s="352">
        <v>95</v>
      </c>
      <c r="R84" s="352">
        <v>11.3</v>
      </c>
      <c r="S84" s="352">
        <v>16</v>
      </c>
    </row>
    <row r="85" spans="2:19" ht="15" customHeight="1" x14ac:dyDescent="0.2">
      <c r="B85" s="325" t="s">
        <v>154</v>
      </c>
      <c r="D85" s="326"/>
      <c r="E85" s="326"/>
      <c r="F85" s="326"/>
      <c r="G85" s="326"/>
      <c r="L85" s="326"/>
      <c r="M85" s="326"/>
      <c r="N85" s="326"/>
      <c r="O85" s="326"/>
      <c r="P85" s="327"/>
      <c r="Q85" s="327"/>
      <c r="R85" s="327"/>
      <c r="S85" s="327"/>
    </row>
    <row r="86" spans="2:19" ht="15" customHeight="1" x14ac:dyDescent="0.2">
      <c r="B86" s="328" t="s">
        <v>3</v>
      </c>
      <c r="D86" s="329"/>
      <c r="E86" s="329"/>
      <c r="F86" s="329"/>
      <c r="G86" s="329"/>
      <c r="H86" s="329"/>
      <c r="I86" s="329"/>
      <c r="J86" s="433"/>
      <c r="K86" s="434"/>
      <c r="L86" s="329"/>
      <c r="M86" s="329"/>
      <c r="N86" s="329"/>
      <c r="O86" s="329"/>
      <c r="P86" s="329"/>
      <c r="Q86" s="329"/>
      <c r="S86" s="331" t="s">
        <v>108</v>
      </c>
    </row>
    <row r="87" spans="2:19" ht="15" customHeight="1" x14ac:dyDescent="0.2">
      <c r="B87" s="332"/>
      <c r="C87" s="307"/>
      <c r="D87" s="426" t="s">
        <v>84</v>
      </c>
      <c r="E87" s="428"/>
      <c r="F87" s="428"/>
      <c r="G87" s="429"/>
      <c r="H87" s="426" t="s">
        <v>87</v>
      </c>
      <c r="I87" s="427"/>
      <c r="J87" s="428"/>
      <c r="K87" s="429"/>
      <c r="L87" s="426" t="s">
        <v>88</v>
      </c>
      <c r="M87" s="428"/>
      <c r="N87" s="428"/>
      <c r="O87" s="429"/>
      <c r="P87" s="426" t="s">
        <v>89</v>
      </c>
      <c r="Q87" s="427"/>
      <c r="R87" s="428"/>
      <c r="S87" s="429"/>
    </row>
    <row r="88" spans="2:19" ht="15" customHeight="1" x14ac:dyDescent="0.2">
      <c r="B88" s="333" t="s">
        <v>143</v>
      </c>
      <c r="C88" s="308"/>
      <c r="D88" s="334" t="s">
        <v>109</v>
      </c>
      <c r="E88" s="334" t="s">
        <v>110</v>
      </c>
      <c r="F88" s="334" t="s">
        <v>111</v>
      </c>
      <c r="G88" s="335" t="s">
        <v>104</v>
      </c>
      <c r="H88" s="334" t="s">
        <v>109</v>
      </c>
      <c r="I88" s="334" t="s">
        <v>110</v>
      </c>
      <c r="J88" s="334" t="s">
        <v>111</v>
      </c>
      <c r="K88" s="335" t="s">
        <v>104</v>
      </c>
      <c r="L88" s="334" t="s">
        <v>109</v>
      </c>
      <c r="M88" s="334" t="s">
        <v>110</v>
      </c>
      <c r="N88" s="334" t="s">
        <v>111</v>
      </c>
      <c r="O88" s="335" t="s">
        <v>104</v>
      </c>
      <c r="P88" s="334" t="s">
        <v>109</v>
      </c>
      <c r="Q88" s="334" t="s">
        <v>110</v>
      </c>
      <c r="R88" s="334" t="s">
        <v>111</v>
      </c>
      <c r="S88" s="335" t="s">
        <v>104</v>
      </c>
    </row>
    <row r="89" spans="2:19" ht="15" customHeight="1" x14ac:dyDescent="0.2">
      <c r="B89" s="333" t="s">
        <v>144</v>
      </c>
      <c r="C89" s="310" t="s">
        <v>4</v>
      </c>
      <c r="D89" s="336" t="s">
        <v>104</v>
      </c>
      <c r="E89" s="337" t="s">
        <v>104</v>
      </c>
      <c r="F89" s="336"/>
      <c r="G89" s="336" t="s">
        <v>112</v>
      </c>
      <c r="H89" s="336" t="s">
        <v>104</v>
      </c>
      <c r="I89" s="337" t="s">
        <v>104</v>
      </c>
      <c r="J89" s="336"/>
      <c r="K89" s="354" t="s">
        <v>112</v>
      </c>
      <c r="L89" s="336" t="s">
        <v>104</v>
      </c>
      <c r="M89" s="337" t="s">
        <v>104</v>
      </c>
      <c r="N89" s="336"/>
      <c r="O89" s="336" t="s">
        <v>112</v>
      </c>
      <c r="P89" s="336" t="s">
        <v>104</v>
      </c>
      <c r="Q89" s="337" t="s">
        <v>104</v>
      </c>
      <c r="R89" s="336"/>
      <c r="S89" s="354" t="s">
        <v>112</v>
      </c>
    </row>
    <row r="90" spans="2:19" ht="15" customHeight="1" x14ac:dyDescent="0.2">
      <c r="B90" s="338"/>
      <c r="C90" s="311" t="s">
        <v>45</v>
      </c>
      <c r="D90" s="339" t="s">
        <v>113</v>
      </c>
      <c r="E90" s="339" t="s">
        <v>113</v>
      </c>
      <c r="F90" s="339" t="s">
        <v>113</v>
      </c>
      <c r="G90" s="340" t="s">
        <v>104</v>
      </c>
      <c r="H90" s="339" t="s">
        <v>113</v>
      </c>
      <c r="I90" s="339" t="s">
        <v>113</v>
      </c>
      <c r="J90" s="339" t="s">
        <v>113</v>
      </c>
      <c r="K90" s="340" t="s">
        <v>104</v>
      </c>
      <c r="L90" s="339" t="s">
        <v>113</v>
      </c>
      <c r="M90" s="339" t="s">
        <v>113</v>
      </c>
      <c r="N90" s="339" t="s">
        <v>113</v>
      </c>
      <c r="O90" s="340" t="s">
        <v>104</v>
      </c>
      <c r="P90" s="339" t="s">
        <v>113</v>
      </c>
      <c r="Q90" s="339" t="s">
        <v>113</v>
      </c>
      <c r="R90" s="339" t="s">
        <v>113</v>
      </c>
      <c r="S90" s="340" t="s">
        <v>104</v>
      </c>
    </row>
    <row r="91" spans="2:19" ht="15" customHeight="1" x14ac:dyDescent="0.2">
      <c r="B91" s="430" t="s">
        <v>146</v>
      </c>
      <c r="C91" s="284">
        <v>42736</v>
      </c>
      <c r="D91" s="350">
        <v>164.6</v>
      </c>
      <c r="E91" s="350">
        <v>153.19999999999999</v>
      </c>
      <c r="F91" s="350">
        <v>11.4</v>
      </c>
      <c r="G91" s="350">
        <v>19.899999999999999</v>
      </c>
      <c r="H91" s="350">
        <v>159.30000000000001</v>
      </c>
      <c r="I91" s="350">
        <v>146.1</v>
      </c>
      <c r="J91" s="350">
        <v>13.2</v>
      </c>
      <c r="K91" s="350">
        <v>19.600000000000001</v>
      </c>
      <c r="L91" s="350">
        <v>192.5</v>
      </c>
      <c r="M91" s="350">
        <v>165.1</v>
      </c>
      <c r="N91" s="350">
        <v>27.4</v>
      </c>
      <c r="O91" s="350">
        <v>23.1</v>
      </c>
      <c r="P91" s="350">
        <v>176.3</v>
      </c>
      <c r="Q91" s="350">
        <v>163.6</v>
      </c>
      <c r="R91" s="350">
        <v>12.7</v>
      </c>
      <c r="S91" s="350">
        <v>23</v>
      </c>
    </row>
    <row r="92" spans="2:19" ht="15" customHeight="1" x14ac:dyDescent="0.2">
      <c r="B92" s="431"/>
      <c r="C92" s="286">
        <v>43101</v>
      </c>
      <c r="D92" s="350">
        <v>171.6</v>
      </c>
      <c r="E92" s="350">
        <v>159.30000000000001</v>
      </c>
      <c r="F92" s="350">
        <v>12.3</v>
      </c>
      <c r="G92" s="350">
        <v>20.8</v>
      </c>
      <c r="H92" s="350">
        <v>164</v>
      </c>
      <c r="I92" s="350">
        <v>147.6</v>
      </c>
      <c r="J92" s="350">
        <v>16.399999999999999</v>
      </c>
      <c r="K92" s="350">
        <v>19.3</v>
      </c>
      <c r="L92" s="350">
        <v>192.2</v>
      </c>
      <c r="M92" s="350">
        <v>170.8</v>
      </c>
      <c r="N92" s="350">
        <v>21.4</v>
      </c>
      <c r="O92" s="350">
        <v>22</v>
      </c>
      <c r="P92" s="350">
        <v>174.4</v>
      </c>
      <c r="Q92" s="350">
        <v>160.80000000000001</v>
      </c>
      <c r="R92" s="350">
        <v>13.6</v>
      </c>
      <c r="S92" s="350">
        <v>22.4</v>
      </c>
    </row>
    <row r="93" spans="2:19" ht="15" customHeight="1" x14ac:dyDescent="0.2">
      <c r="B93" s="431"/>
      <c r="C93" s="286" t="s">
        <v>180</v>
      </c>
      <c r="D93" s="350">
        <v>169.1</v>
      </c>
      <c r="E93" s="350">
        <v>160.9</v>
      </c>
      <c r="F93" s="350">
        <v>8.1999999999999993</v>
      </c>
      <c r="G93" s="350">
        <v>21.6</v>
      </c>
      <c r="H93" s="350">
        <v>163.30000000000001</v>
      </c>
      <c r="I93" s="350">
        <v>144.1</v>
      </c>
      <c r="J93" s="350">
        <v>19.2</v>
      </c>
      <c r="K93" s="350">
        <v>18.600000000000001</v>
      </c>
      <c r="L93" s="350">
        <v>195.5</v>
      </c>
      <c r="M93" s="350">
        <v>173.1</v>
      </c>
      <c r="N93" s="350">
        <v>22.4</v>
      </c>
      <c r="O93" s="350">
        <v>21.8</v>
      </c>
      <c r="P93" s="350">
        <v>164.4</v>
      </c>
      <c r="Q93" s="350">
        <v>151.9</v>
      </c>
      <c r="R93" s="350">
        <v>12.5</v>
      </c>
      <c r="S93" s="350">
        <v>20.3</v>
      </c>
    </row>
    <row r="94" spans="2:19" ht="15" customHeight="1" x14ac:dyDescent="0.2">
      <c r="B94" s="431"/>
      <c r="C94" s="286">
        <v>43831</v>
      </c>
      <c r="D94" s="350">
        <v>163.80000000000001</v>
      </c>
      <c r="E94" s="350">
        <v>160.4</v>
      </c>
      <c r="F94" s="350">
        <v>3.4</v>
      </c>
      <c r="G94" s="350">
        <v>21.6</v>
      </c>
      <c r="H94" s="350">
        <v>158.4</v>
      </c>
      <c r="I94" s="350">
        <v>144.19999999999999</v>
      </c>
      <c r="J94" s="350">
        <v>14.2</v>
      </c>
      <c r="K94" s="350">
        <v>18.5</v>
      </c>
      <c r="L94" s="350">
        <v>155.5</v>
      </c>
      <c r="M94" s="350">
        <v>145.4</v>
      </c>
      <c r="N94" s="350">
        <v>10.1</v>
      </c>
      <c r="O94" s="350">
        <v>18.3</v>
      </c>
      <c r="P94" s="350">
        <v>175.1</v>
      </c>
      <c r="Q94" s="350">
        <v>160.30000000000001</v>
      </c>
      <c r="R94" s="350">
        <v>14.8</v>
      </c>
      <c r="S94" s="350">
        <v>17.3</v>
      </c>
    </row>
    <row r="95" spans="2:19" ht="15" customHeight="1" x14ac:dyDescent="0.2">
      <c r="B95" s="431"/>
      <c r="C95" s="286">
        <v>44197</v>
      </c>
      <c r="D95" s="337">
        <v>169.9</v>
      </c>
      <c r="E95" s="337">
        <v>163</v>
      </c>
      <c r="F95" s="337">
        <v>6.9</v>
      </c>
      <c r="G95" s="337">
        <v>21.2</v>
      </c>
      <c r="H95" s="337">
        <v>157.30000000000001</v>
      </c>
      <c r="I95" s="337">
        <v>145.30000000000001</v>
      </c>
      <c r="J95" s="337">
        <v>12</v>
      </c>
      <c r="K95" s="337">
        <v>18.899999999999999</v>
      </c>
      <c r="L95" s="337">
        <v>140.1</v>
      </c>
      <c r="M95" s="337">
        <v>129.5</v>
      </c>
      <c r="N95" s="337">
        <v>10.6</v>
      </c>
      <c r="O95" s="337">
        <v>16.5</v>
      </c>
      <c r="P95" s="337">
        <v>182</v>
      </c>
      <c r="Q95" s="337">
        <v>168.1</v>
      </c>
      <c r="R95" s="337">
        <v>13.9</v>
      </c>
      <c r="S95" s="337">
        <v>19.3</v>
      </c>
    </row>
    <row r="96" spans="2:19" ht="15" customHeight="1" x14ac:dyDescent="0.2">
      <c r="B96" s="431"/>
      <c r="C96" s="347">
        <v>44562</v>
      </c>
      <c r="D96" s="353">
        <v>161.30000000000001</v>
      </c>
      <c r="E96" s="353">
        <v>150.69999999999999</v>
      </c>
      <c r="F96" s="353">
        <v>10.6</v>
      </c>
      <c r="G96" s="353">
        <v>20.399999999999999</v>
      </c>
      <c r="H96" s="353">
        <v>158.80000000000001</v>
      </c>
      <c r="I96" s="353">
        <v>145.4</v>
      </c>
      <c r="J96" s="353">
        <v>13.4</v>
      </c>
      <c r="K96" s="353">
        <v>18.8</v>
      </c>
      <c r="L96" s="353">
        <v>172.6</v>
      </c>
      <c r="M96" s="353">
        <v>155</v>
      </c>
      <c r="N96" s="353">
        <v>17.600000000000001</v>
      </c>
      <c r="O96" s="353">
        <v>19.100000000000001</v>
      </c>
      <c r="P96" s="353">
        <v>141.80000000000001</v>
      </c>
      <c r="Q96" s="353">
        <v>136.80000000000001</v>
      </c>
      <c r="R96" s="353">
        <v>5</v>
      </c>
      <c r="S96" s="353">
        <v>17.899999999999999</v>
      </c>
    </row>
    <row r="97" spans="2:19" ht="15" customHeight="1" x14ac:dyDescent="0.2">
      <c r="B97" s="431"/>
      <c r="C97" s="289">
        <v>4</v>
      </c>
      <c r="D97" s="355" t="s">
        <v>70</v>
      </c>
      <c r="E97" s="355" t="s">
        <v>70</v>
      </c>
      <c r="F97" s="355" t="s">
        <v>70</v>
      </c>
      <c r="G97" s="355" t="s">
        <v>70</v>
      </c>
      <c r="H97" s="355">
        <v>150.80000000000001</v>
      </c>
      <c r="I97" s="355">
        <v>135.4</v>
      </c>
      <c r="J97" s="355">
        <v>15.4</v>
      </c>
      <c r="K97" s="355">
        <v>17.3</v>
      </c>
      <c r="L97" s="355">
        <v>180.2</v>
      </c>
      <c r="M97" s="355">
        <v>161.30000000000001</v>
      </c>
      <c r="N97" s="355">
        <v>18.899999999999999</v>
      </c>
      <c r="O97" s="355">
        <v>19.899999999999999</v>
      </c>
      <c r="P97" s="355">
        <v>140</v>
      </c>
      <c r="Q97" s="355">
        <v>135.80000000000001</v>
      </c>
      <c r="R97" s="355">
        <v>4.2</v>
      </c>
      <c r="S97" s="355">
        <v>17.8</v>
      </c>
    </row>
    <row r="98" spans="2:19" ht="15" customHeight="1" x14ac:dyDescent="0.2">
      <c r="B98" s="431"/>
      <c r="C98" s="291" t="s">
        <v>11</v>
      </c>
      <c r="D98" s="353">
        <v>153.19999999999999</v>
      </c>
      <c r="E98" s="353">
        <v>145</v>
      </c>
      <c r="F98" s="353">
        <v>8.1999999999999993</v>
      </c>
      <c r="G98" s="353">
        <v>19</v>
      </c>
      <c r="H98" s="353">
        <v>150</v>
      </c>
      <c r="I98" s="353">
        <v>133.69999999999999</v>
      </c>
      <c r="J98" s="353">
        <v>16.3</v>
      </c>
      <c r="K98" s="353">
        <v>17.3</v>
      </c>
      <c r="L98" s="353">
        <v>141.9</v>
      </c>
      <c r="M98" s="353">
        <v>130.19999999999999</v>
      </c>
      <c r="N98" s="353">
        <v>11.7</v>
      </c>
      <c r="O98" s="353">
        <v>15.8</v>
      </c>
      <c r="P98" s="353">
        <v>132.30000000000001</v>
      </c>
      <c r="Q98" s="353">
        <v>128.5</v>
      </c>
      <c r="R98" s="353">
        <v>3.8</v>
      </c>
      <c r="S98" s="353">
        <v>17</v>
      </c>
    </row>
    <row r="99" spans="2:19" ht="15" customHeight="1" x14ac:dyDescent="0.2">
      <c r="B99" s="431"/>
      <c r="C99" s="291" t="s">
        <v>12</v>
      </c>
      <c r="D99" s="353">
        <v>163.80000000000001</v>
      </c>
      <c r="E99" s="353">
        <v>154.30000000000001</v>
      </c>
      <c r="F99" s="353">
        <v>9.5</v>
      </c>
      <c r="G99" s="353">
        <v>20.7</v>
      </c>
      <c r="H99" s="353">
        <v>174.7</v>
      </c>
      <c r="I99" s="353">
        <v>158.80000000000001</v>
      </c>
      <c r="J99" s="353">
        <v>15.9</v>
      </c>
      <c r="K99" s="353">
        <v>20.5</v>
      </c>
      <c r="L99" s="353">
        <v>152.6</v>
      </c>
      <c r="M99" s="353">
        <v>139.30000000000001</v>
      </c>
      <c r="N99" s="353">
        <v>13.3</v>
      </c>
      <c r="O99" s="353">
        <v>16.899999999999999</v>
      </c>
      <c r="P99" s="353">
        <v>144</v>
      </c>
      <c r="Q99" s="353">
        <v>139.80000000000001</v>
      </c>
      <c r="R99" s="353">
        <v>4.2</v>
      </c>
      <c r="S99" s="353">
        <v>18.3</v>
      </c>
    </row>
    <row r="100" spans="2:19" ht="15" customHeight="1" x14ac:dyDescent="0.2">
      <c r="B100" s="431"/>
      <c r="C100" s="291" t="s">
        <v>13</v>
      </c>
      <c r="D100" s="353">
        <v>165.4</v>
      </c>
      <c r="E100" s="353">
        <v>155.6</v>
      </c>
      <c r="F100" s="353">
        <v>9.8000000000000007</v>
      </c>
      <c r="G100" s="353">
        <v>20.5</v>
      </c>
      <c r="H100" s="353">
        <v>167.9</v>
      </c>
      <c r="I100" s="353">
        <v>151.4</v>
      </c>
      <c r="J100" s="353">
        <v>16.5</v>
      </c>
      <c r="K100" s="353">
        <v>19.399999999999999</v>
      </c>
      <c r="L100" s="353">
        <v>174.9</v>
      </c>
      <c r="M100" s="353">
        <v>159</v>
      </c>
      <c r="N100" s="353">
        <v>15.9</v>
      </c>
      <c r="O100" s="353">
        <v>19.5</v>
      </c>
      <c r="P100" s="353" t="s">
        <v>69</v>
      </c>
      <c r="Q100" s="353" t="s">
        <v>69</v>
      </c>
      <c r="R100" s="353" t="s">
        <v>69</v>
      </c>
      <c r="S100" s="353" t="s">
        <v>69</v>
      </c>
    </row>
    <row r="101" spans="2:19" ht="15" customHeight="1" x14ac:dyDescent="0.2">
      <c r="B101" s="431"/>
      <c r="C101" s="291" t="s">
        <v>14</v>
      </c>
      <c r="D101" s="353">
        <v>150.6</v>
      </c>
      <c r="E101" s="353">
        <v>139</v>
      </c>
      <c r="F101" s="353">
        <v>11.6</v>
      </c>
      <c r="G101" s="353">
        <v>18.3</v>
      </c>
      <c r="H101" s="353">
        <v>144</v>
      </c>
      <c r="I101" s="353">
        <v>133.30000000000001</v>
      </c>
      <c r="J101" s="353">
        <v>10.7</v>
      </c>
      <c r="K101" s="353">
        <v>17</v>
      </c>
      <c r="L101" s="353">
        <v>177.1</v>
      </c>
      <c r="M101" s="353">
        <v>158.80000000000001</v>
      </c>
      <c r="N101" s="353">
        <v>18.3</v>
      </c>
      <c r="O101" s="353">
        <v>19.7</v>
      </c>
      <c r="P101" s="353">
        <v>143.6</v>
      </c>
      <c r="Q101" s="353">
        <v>137.9</v>
      </c>
      <c r="R101" s="353">
        <v>5.7</v>
      </c>
      <c r="S101" s="353">
        <v>18</v>
      </c>
    </row>
    <row r="102" spans="2:19" ht="15" customHeight="1" x14ac:dyDescent="0.2">
      <c r="B102" s="431"/>
      <c r="C102" s="291" t="s">
        <v>15</v>
      </c>
      <c r="D102" s="353">
        <v>182.2</v>
      </c>
      <c r="E102" s="353">
        <v>172.6</v>
      </c>
      <c r="F102" s="353">
        <v>9.6</v>
      </c>
      <c r="G102" s="353">
        <v>22.5</v>
      </c>
      <c r="H102" s="353">
        <v>172</v>
      </c>
      <c r="I102" s="353">
        <v>160.6</v>
      </c>
      <c r="J102" s="353">
        <v>11.4</v>
      </c>
      <c r="K102" s="353">
        <v>21</v>
      </c>
      <c r="L102" s="353">
        <v>176.2</v>
      </c>
      <c r="M102" s="353">
        <v>158.1</v>
      </c>
      <c r="N102" s="353">
        <v>18.100000000000001</v>
      </c>
      <c r="O102" s="353">
        <v>19.7</v>
      </c>
      <c r="P102" s="353">
        <v>144.19999999999999</v>
      </c>
      <c r="Q102" s="353">
        <v>139</v>
      </c>
      <c r="R102" s="353">
        <v>5.2</v>
      </c>
      <c r="S102" s="353">
        <v>18.100000000000001</v>
      </c>
    </row>
    <row r="103" spans="2:19" ht="15" customHeight="1" x14ac:dyDescent="0.2">
      <c r="B103" s="431"/>
      <c r="C103" s="291" t="s">
        <v>16</v>
      </c>
      <c r="D103" s="353">
        <v>160.4</v>
      </c>
      <c r="E103" s="353">
        <v>145</v>
      </c>
      <c r="F103" s="353">
        <v>15.4</v>
      </c>
      <c r="G103" s="353">
        <v>19.899999999999999</v>
      </c>
      <c r="H103" s="353">
        <v>157</v>
      </c>
      <c r="I103" s="353">
        <v>146</v>
      </c>
      <c r="J103" s="353">
        <v>11</v>
      </c>
      <c r="K103" s="353">
        <v>19</v>
      </c>
      <c r="L103" s="353">
        <v>179</v>
      </c>
      <c r="M103" s="353">
        <v>158.9</v>
      </c>
      <c r="N103" s="353">
        <v>20.100000000000001</v>
      </c>
      <c r="O103" s="353">
        <v>19.600000000000001</v>
      </c>
      <c r="P103" s="353">
        <v>152.30000000000001</v>
      </c>
      <c r="Q103" s="353">
        <v>147.6</v>
      </c>
      <c r="R103" s="353">
        <v>4.7</v>
      </c>
      <c r="S103" s="353">
        <v>19.2</v>
      </c>
    </row>
    <row r="104" spans="2:19" ht="15" customHeight="1" x14ac:dyDescent="0.2">
      <c r="B104" s="431"/>
      <c r="C104" s="291" t="s">
        <v>17</v>
      </c>
      <c r="D104" s="353" t="s">
        <v>70</v>
      </c>
      <c r="E104" s="353" t="s">
        <v>70</v>
      </c>
      <c r="F104" s="353" t="s">
        <v>70</v>
      </c>
      <c r="G104" s="353" t="s">
        <v>70</v>
      </c>
      <c r="H104" s="353">
        <v>155.6</v>
      </c>
      <c r="I104" s="353">
        <v>145.80000000000001</v>
      </c>
      <c r="J104" s="353">
        <v>9.8000000000000007</v>
      </c>
      <c r="K104" s="353">
        <v>18.7</v>
      </c>
      <c r="L104" s="353">
        <v>178.7</v>
      </c>
      <c r="M104" s="353">
        <v>159.6</v>
      </c>
      <c r="N104" s="353">
        <v>19.100000000000001</v>
      </c>
      <c r="O104" s="353">
        <v>19.600000000000001</v>
      </c>
      <c r="P104" s="353">
        <v>145.69999999999999</v>
      </c>
      <c r="Q104" s="353">
        <v>140.30000000000001</v>
      </c>
      <c r="R104" s="353">
        <v>5.4</v>
      </c>
      <c r="S104" s="353">
        <v>18.3</v>
      </c>
    </row>
    <row r="105" spans="2:19" ht="15" customHeight="1" x14ac:dyDescent="0.2">
      <c r="B105" s="431"/>
      <c r="C105" s="291" t="s">
        <v>18</v>
      </c>
      <c r="D105" s="353">
        <v>164.2</v>
      </c>
      <c r="E105" s="353">
        <v>146.4</v>
      </c>
      <c r="F105" s="353">
        <v>17.8</v>
      </c>
      <c r="G105" s="353">
        <v>20.100000000000001</v>
      </c>
      <c r="H105" s="353">
        <v>159.69999999999999</v>
      </c>
      <c r="I105" s="353">
        <v>146</v>
      </c>
      <c r="J105" s="353">
        <v>13.7</v>
      </c>
      <c r="K105" s="353">
        <v>18.600000000000001</v>
      </c>
      <c r="L105" s="353">
        <v>170.8</v>
      </c>
      <c r="M105" s="353">
        <v>156.19999999999999</v>
      </c>
      <c r="N105" s="353">
        <v>14.6</v>
      </c>
      <c r="O105" s="353">
        <v>19.2</v>
      </c>
      <c r="P105" s="353" t="s">
        <v>69</v>
      </c>
      <c r="Q105" s="353" t="s">
        <v>69</v>
      </c>
      <c r="R105" s="353" t="s">
        <v>69</v>
      </c>
      <c r="S105" s="353" t="s">
        <v>69</v>
      </c>
    </row>
    <row r="106" spans="2:19" ht="15" customHeight="1" x14ac:dyDescent="0.2">
      <c r="B106" s="431"/>
      <c r="C106" s="291" t="s">
        <v>19</v>
      </c>
      <c r="D106" s="353">
        <v>159</v>
      </c>
      <c r="E106" s="353">
        <v>150.19999999999999</v>
      </c>
      <c r="F106" s="353">
        <v>8.8000000000000007</v>
      </c>
      <c r="G106" s="353">
        <v>19.7</v>
      </c>
      <c r="H106" s="353">
        <v>161.80000000000001</v>
      </c>
      <c r="I106" s="353">
        <v>147.69999999999999</v>
      </c>
      <c r="J106" s="353">
        <v>14.1</v>
      </c>
      <c r="K106" s="353">
        <v>18.899999999999999</v>
      </c>
      <c r="L106" s="353">
        <v>174.8</v>
      </c>
      <c r="M106" s="353">
        <v>154.9</v>
      </c>
      <c r="N106" s="353">
        <v>19.899999999999999</v>
      </c>
      <c r="O106" s="353">
        <v>19.3</v>
      </c>
      <c r="P106" s="353">
        <v>137.80000000000001</v>
      </c>
      <c r="Q106" s="353">
        <v>132.5</v>
      </c>
      <c r="R106" s="353">
        <v>5.3</v>
      </c>
      <c r="S106" s="353">
        <v>17.3</v>
      </c>
    </row>
    <row r="107" spans="2:19" ht="15" customHeight="1" x14ac:dyDescent="0.2">
      <c r="B107" s="431"/>
      <c r="C107" s="291" t="s">
        <v>20</v>
      </c>
      <c r="D107" s="353">
        <v>162.1</v>
      </c>
      <c r="E107" s="353">
        <v>154.19999999999999</v>
      </c>
      <c r="F107" s="353">
        <v>7.9</v>
      </c>
      <c r="G107" s="353">
        <v>20.2</v>
      </c>
      <c r="H107" s="353">
        <v>160.5</v>
      </c>
      <c r="I107" s="353">
        <v>145.1</v>
      </c>
      <c r="J107" s="353">
        <v>15.4</v>
      </c>
      <c r="K107" s="353">
        <v>18.899999999999999</v>
      </c>
      <c r="L107" s="353">
        <v>181.5</v>
      </c>
      <c r="M107" s="353">
        <v>161.4</v>
      </c>
      <c r="N107" s="353">
        <v>20.100000000000001</v>
      </c>
      <c r="O107" s="353">
        <v>19.8</v>
      </c>
      <c r="P107" s="353" t="s">
        <v>69</v>
      </c>
      <c r="Q107" s="353" t="s">
        <v>69</v>
      </c>
      <c r="R107" s="353" t="s">
        <v>69</v>
      </c>
      <c r="S107" s="353" t="s">
        <v>69</v>
      </c>
    </row>
    <row r="108" spans="2:19" ht="15" customHeight="1" x14ac:dyDescent="0.2">
      <c r="B108" s="432"/>
      <c r="C108" s="295" t="s">
        <v>21</v>
      </c>
      <c r="D108" s="352">
        <v>161.9</v>
      </c>
      <c r="E108" s="352">
        <v>149.80000000000001</v>
      </c>
      <c r="F108" s="352">
        <v>12.1</v>
      </c>
      <c r="G108" s="352">
        <v>20.399999999999999</v>
      </c>
      <c r="H108" s="352">
        <v>151.5</v>
      </c>
      <c r="I108" s="352">
        <v>140.4</v>
      </c>
      <c r="J108" s="352">
        <v>11.1</v>
      </c>
      <c r="K108" s="352">
        <v>18.5</v>
      </c>
      <c r="L108" s="352">
        <v>182.9</v>
      </c>
      <c r="M108" s="352">
        <v>161.4</v>
      </c>
      <c r="N108" s="352">
        <v>21.5</v>
      </c>
      <c r="O108" s="352">
        <v>19.8</v>
      </c>
      <c r="P108" s="352">
        <v>139.69999999999999</v>
      </c>
      <c r="Q108" s="352">
        <v>133.1</v>
      </c>
      <c r="R108" s="352">
        <v>6.6</v>
      </c>
      <c r="S108" s="352">
        <v>17.5</v>
      </c>
    </row>
    <row r="109" spans="2:19" ht="15" customHeight="1" x14ac:dyDescent="0.2">
      <c r="B109" s="430" t="s">
        <v>147</v>
      </c>
      <c r="C109" s="284">
        <v>42736</v>
      </c>
      <c r="D109" s="350">
        <v>99.3</v>
      </c>
      <c r="E109" s="350">
        <v>98.6</v>
      </c>
      <c r="F109" s="350">
        <v>0.7</v>
      </c>
      <c r="G109" s="350">
        <v>16.3</v>
      </c>
      <c r="H109" s="350">
        <v>118.1</v>
      </c>
      <c r="I109" s="350">
        <v>117</v>
      </c>
      <c r="J109" s="350">
        <v>1.1000000000000001</v>
      </c>
      <c r="K109" s="350">
        <v>17</v>
      </c>
      <c r="L109" s="350">
        <v>87</v>
      </c>
      <c r="M109" s="350">
        <v>84.7</v>
      </c>
      <c r="N109" s="350">
        <v>2.2999999999999998</v>
      </c>
      <c r="O109" s="350">
        <v>15.4</v>
      </c>
      <c r="P109" s="350">
        <v>85.5</v>
      </c>
      <c r="Q109" s="350">
        <v>83.7</v>
      </c>
      <c r="R109" s="350">
        <v>1.8</v>
      </c>
      <c r="S109" s="350">
        <v>17.899999999999999</v>
      </c>
    </row>
    <row r="110" spans="2:19" ht="15" customHeight="1" x14ac:dyDescent="0.2">
      <c r="B110" s="431"/>
      <c r="C110" s="286">
        <v>43101</v>
      </c>
      <c r="D110" s="350">
        <v>110.7</v>
      </c>
      <c r="E110" s="350">
        <v>107.8</v>
      </c>
      <c r="F110" s="350">
        <v>2.9</v>
      </c>
      <c r="G110" s="350">
        <v>19.399999999999999</v>
      </c>
      <c r="H110" s="350">
        <v>105.3</v>
      </c>
      <c r="I110" s="350">
        <v>105.2</v>
      </c>
      <c r="J110" s="350">
        <v>0.1</v>
      </c>
      <c r="K110" s="350">
        <v>16.8</v>
      </c>
      <c r="L110" s="350">
        <v>75.599999999999994</v>
      </c>
      <c r="M110" s="350">
        <v>73.8</v>
      </c>
      <c r="N110" s="350">
        <v>1.8</v>
      </c>
      <c r="O110" s="350">
        <v>13.4</v>
      </c>
      <c r="P110" s="350">
        <v>90.7</v>
      </c>
      <c r="Q110" s="350">
        <v>89</v>
      </c>
      <c r="R110" s="350">
        <v>1.7</v>
      </c>
      <c r="S110" s="350">
        <v>18.7</v>
      </c>
    </row>
    <row r="111" spans="2:19" ht="15" customHeight="1" x14ac:dyDescent="0.2">
      <c r="B111" s="431"/>
      <c r="C111" s="286" t="s">
        <v>180</v>
      </c>
      <c r="D111" s="350">
        <v>116.3</v>
      </c>
      <c r="E111" s="350">
        <v>113.2</v>
      </c>
      <c r="F111" s="350">
        <v>3.1</v>
      </c>
      <c r="G111" s="350">
        <v>20.5</v>
      </c>
      <c r="H111" s="350">
        <v>110.1</v>
      </c>
      <c r="I111" s="350">
        <v>110.1</v>
      </c>
      <c r="J111" s="350">
        <v>0</v>
      </c>
      <c r="K111" s="350">
        <v>17.100000000000001</v>
      </c>
      <c r="L111" s="350">
        <v>79.099999999999994</v>
      </c>
      <c r="M111" s="350">
        <v>76.8</v>
      </c>
      <c r="N111" s="350">
        <v>2.2999999999999998</v>
      </c>
      <c r="O111" s="350">
        <v>14.4</v>
      </c>
      <c r="P111" s="350">
        <v>78.900000000000006</v>
      </c>
      <c r="Q111" s="350">
        <v>78</v>
      </c>
      <c r="R111" s="350">
        <v>0.9</v>
      </c>
      <c r="S111" s="350">
        <v>15.5</v>
      </c>
    </row>
    <row r="112" spans="2:19" ht="15" customHeight="1" x14ac:dyDescent="0.2">
      <c r="B112" s="431"/>
      <c r="C112" s="286">
        <v>43831</v>
      </c>
      <c r="D112" s="350">
        <v>112.3</v>
      </c>
      <c r="E112" s="350">
        <v>109.5</v>
      </c>
      <c r="F112" s="350">
        <v>2.8</v>
      </c>
      <c r="G112" s="350">
        <v>20.399999999999999</v>
      </c>
      <c r="H112" s="350">
        <v>125.2</v>
      </c>
      <c r="I112" s="350">
        <v>118.4</v>
      </c>
      <c r="J112" s="350">
        <v>6.8</v>
      </c>
      <c r="K112" s="350">
        <v>17.5</v>
      </c>
      <c r="L112" s="350">
        <v>77.2</v>
      </c>
      <c r="M112" s="350">
        <v>75.900000000000006</v>
      </c>
      <c r="N112" s="350">
        <v>1.3</v>
      </c>
      <c r="O112" s="350">
        <v>15</v>
      </c>
      <c r="P112" s="350">
        <v>67.400000000000006</v>
      </c>
      <c r="Q112" s="350">
        <v>67.099999999999994</v>
      </c>
      <c r="R112" s="350">
        <v>0.3</v>
      </c>
      <c r="S112" s="350">
        <v>13</v>
      </c>
    </row>
    <row r="113" spans="2:19" ht="15" customHeight="1" x14ac:dyDescent="0.2">
      <c r="B113" s="431"/>
      <c r="C113" s="286">
        <v>44197</v>
      </c>
      <c r="D113" s="337">
        <v>104.1</v>
      </c>
      <c r="E113" s="337">
        <v>101.3</v>
      </c>
      <c r="F113" s="337">
        <v>2.8</v>
      </c>
      <c r="G113" s="337">
        <v>20</v>
      </c>
      <c r="H113" s="337">
        <v>129.5</v>
      </c>
      <c r="I113" s="337">
        <v>121.5</v>
      </c>
      <c r="J113" s="337">
        <v>8</v>
      </c>
      <c r="K113" s="337">
        <v>18.399999999999999</v>
      </c>
      <c r="L113" s="337">
        <v>71.400000000000006</v>
      </c>
      <c r="M113" s="337">
        <v>69.599999999999994</v>
      </c>
      <c r="N113" s="337">
        <v>1.8</v>
      </c>
      <c r="O113" s="337">
        <v>13.3</v>
      </c>
      <c r="P113" s="337">
        <v>70.2</v>
      </c>
      <c r="Q113" s="337">
        <v>70.2</v>
      </c>
      <c r="R113" s="337">
        <v>0</v>
      </c>
      <c r="S113" s="337">
        <v>14.2</v>
      </c>
    </row>
    <row r="114" spans="2:19" ht="15" customHeight="1" x14ac:dyDescent="0.2">
      <c r="B114" s="431"/>
      <c r="C114" s="347">
        <v>44562</v>
      </c>
      <c r="D114" s="352">
        <v>107.9</v>
      </c>
      <c r="E114" s="352">
        <v>106.3</v>
      </c>
      <c r="F114" s="352">
        <v>1.6</v>
      </c>
      <c r="G114" s="352">
        <v>19.2</v>
      </c>
      <c r="H114" s="352">
        <v>130.6</v>
      </c>
      <c r="I114" s="352">
        <v>120.8</v>
      </c>
      <c r="J114" s="352">
        <v>9.8000000000000007</v>
      </c>
      <c r="K114" s="352">
        <v>16.3</v>
      </c>
      <c r="L114" s="352">
        <v>79.7</v>
      </c>
      <c r="M114" s="352">
        <v>77</v>
      </c>
      <c r="N114" s="352">
        <v>2.7</v>
      </c>
      <c r="O114" s="352">
        <v>13.8</v>
      </c>
      <c r="P114" s="352">
        <v>64</v>
      </c>
      <c r="Q114" s="352">
        <v>62.5</v>
      </c>
      <c r="R114" s="352">
        <v>1.5</v>
      </c>
      <c r="S114" s="352">
        <v>9.1999999999999993</v>
      </c>
    </row>
    <row r="115" spans="2:19" ht="15" customHeight="1" x14ac:dyDescent="0.2">
      <c r="B115" s="431"/>
      <c r="C115" s="289">
        <v>4</v>
      </c>
      <c r="D115" s="353" t="s">
        <v>70</v>
      </c>
      <c r="E115" s="353" t="s">
        <v>70</v>
      </c>
      <c r="F115" s="353" t="s">
        <v>70</v>
      </c>
      <c r="G115" s="353" t="s">
        <v>70</v>
      </c>
      <c r="H115" s="353">
        <v>125.3</v>
      </c>
      <c r="I115" s="353">
        <v>115.1</v>
      </c>
      <c r="J115" s="353">
        <v>10.199999999999999</v>
      </c>
      <c r="K115" s="353">
        <v>15.6</v>
      </c>
      <c r="L115" s="353">
        <v>74.400000000000006</v>
      </c>
      <c r="M115" s="353">
        <v>71.8</v>
      </c>
      <c r="N115" s="353">
        <v>2.6</v>
      </c>
      <c r="O115" s="353">
        <v>13</v>
      </c>
      <c r="P115" s="353">
        <v>55.4</v>
      </c>
      <c r="Q115" s="353">
        <v>55.3</v>
      </c>
      <c r="R115" s="353">
        <v>0.1</v>
      </c>
      <c r="S115" s="353">
        <v>9.6999999999999993</v>
      </c>
    </row>
    <row r="116" spans="2:19" ht="15" customHeight="1" x14ac:dyDescent="0.2">
      <c r="B116" s="431"/>
      <c r="C116" s="291" t="s">
        <v>11</v>
      </c>
      <c r="D116" s="353">
        <v>110</v>
      </c>
      <c r="E116" s="353">
        <v>108.3</v>
      </c>
      <c r="F116" s="353">
        <v>1.7</v>
      </c>
      <c r="G116" s="353">
        <v>19.600000000000001</v>
      </c>
      <c r="H116" s="353">
        <v>123.9</v>
      </c>
      <c r="I116" s="353">
        <v>113</v>
      </c>
      <c r="J116" s="353">
        <v>10.9</v>
      </c>
      <c r="K116" s="353">
        <v>15.4</v>
      </c>
      <c r="L116" s="353">
        <v>63.1</v>
      </c>
      <c r="M116" s="353">
        <v>61.8</v>
      </c>
      <c r="N116" s="353">
        <v>1.3</v>
      </c>
      <c r="O116" s="353">
        <v>11.4</v>
      </c>
      <c r="P116" s="353">
        <v>63.5</v>
      </c>
      <c r="Q116" s="353">
        <v>63.5</v>
      </c>
      <c r="R116" s="353">
        <v>0</v>
      </c>
      <c r="S116" s="353">
        <v>8.1</v>
      </c>
    </row>
    <row r="117" spans="2:19" ht="15" customHeight="1" x14ac:dyDescent="0.2">
      <c r="B117" s="431"/>
      <c r="C117" s="291" t="s">
        <v>12</v>
      </c>
      <c r="D117" s="353">
        <v>102.7</v>
      </c>
      <c r="E117" s="353">
        <v>101.4</v>
      </c>
      <c r="F117" s="353">
        <v>1.3</v>
      </c>
      <c r="G117" s="353">
        <v>18.3</v>
      </c>
      <c r="H117" s="353">
        <v>138.4</v>
      </c>
      <c r="I117" s="353">
        <v>127.6</v>
      </c>
      <c r="J117" s="353">
        <v>10.8</v>
      </c>
      <c r="K117" s="353">
        <v>17.3</v>
      </c>
      <c r="L117" s="353">
        <v>79.099999999999994</v>
      </c>
      <c r="M117" s="353">
        <v>76.400000000000006</v>
      </c>
      <c r="N117" s="353">
        <v>2.7</v>
      </c>
      <c r="O117" s="353">
        <v>13.5</v>
      </c>
      <c r="P117" s="353">
        <v>68.7</v>
      </c>
      <c r="Q117" s="353">
        <v>68.7</v>
      </c>
      <c r="R117" s="353">
        <v>0</v>
      </c>
      <c r="S117" s="353">
        <v>11.7</v>
      </c>
    </row>
    <row r="118" spans="2:19" ht="15" customHeight="1" x14ac:dyDescent="0.2">
      <c r="B118" s="431"/>
      <c r="C118" s="291" t="s">
        <v>13</v>
      </c>
      <c r="D118" s="353">
        <v>110.4</v>
      </c>
      <c r="E118" s="353">
        <v>108.8</v>
      </c>
      <c r="F118" s="353">
        <v>1.6</v>
      </c>
      <c r="G118" s="353">
        <v>19.600000000000001</v>
      </c>
      <c r="H118" s="353">
        <v>128.6</v>
      </c>
      <c r="I118" s="353">
        <v>119.1</v>
      </c>
      <c r="J118" s="353">
        <v>9.5</v>
      </c>
      <c r="K118" s="353">
        <v>16.100000000000001</v>
      </c>
      <c r="L118" s="353">
        <v>79.900000000000006</v>
      </c>
      <c r="M118" s="353">
        <v>77.099999999999994</v>
      </c>
      <c r="N118" s="353">
        <v>2.8</v>
      </c>
      <c r="O118" s="353">
        <v>13.6</v>
      </c>
      <c r="P118" s="353" t="s">
        <v>69</v>
      </c>
      <c r="Q118" s="353" t="s">
        <v>69</v>
      </c>
      <c r="R118" s="353" t="s">
        <v>69</v>
      </c>
      <c r="S118" s="353" t="s">
        <v>69</v>
      </c>
    </row>
    <row r="119" spans="2:19" ht="15" customHeight="1" x14ac:dyDescent="0.2">
      <c r="B119" s="431"/>
      <c r="C119" s="291" t="s">
        <v>14</v>
      </c>
      <c r="D119" s="353">
        <v>101.6</v>
      </c>
      <c r="E119" s="353">
        <v>99.5</v>
      </c>
      <c r="F119" s="353">
        <v>2.1</v>
      </c>
      <c r="G119" s="353">
        <v>18.2</v>
      </c>
      <c r="H119" s="353">
        <v>118.1</v>
      </c>
      <c r="I119" s="353">
        <v>111.4</v>
      </c>
      <c r="J119" s="353">
        <v>6.7</v>
      </c>
      <c r="K119" s="353">
        <v>15</v>
      </c>
      <c r="L119" s="353">
        <v>85.4</v>
      </c>
      <c r="M119" s="353">
        <v>81.900000000000006</v>
      </c>
      <c r="N119" s="353">
        <v>3.5</v>
      </c>
      <c r="O119" s="353">
        <v>14.7</v>
      </c>
      <c r="P119" s="353">
        <v>75.099999999999994</v>
      </c>
      <c r="Q119" s="353">
        <v>73.400000000000006</v>
      </c>
      <c r="R119" s="353">
        <v>1.7</v>
      </c>
      <c r="S119" s="353">
        <v>9.9</v>
      </c>
    </row>
    <row r="120" spans="2:19" ht="15" customHeight="1" x14ac:dyDescent="0.2">
      <c r="B120" s="431"/>
      <c r="C120" s="291" t="s">
        <v>15</v>
      </c>
      <c r="D120" s="353">
        <v>119.8</v>
      </c>
      <c r="E120" s="353">
        <v>117.8</v>
      </c>
      <c r="F120" s="353">
        <v>2</v>
      </c>
      <c r="G120" s="353">
        <v>21.3</v>
      </c>
      <c r="H120" s="353">
        <v>140.30000000000001</v>
      </c>
      <c r="I120" s="353">
        <v>132.1</v>
      </c>
      <c r="J120" s="353">
        <v>8.1999999999999993</v>
      </c>
      <c r="K120" s="353">
        <v>18</v>
      </c>
      <c r="L120" s="353">
        <v>81</v>
      </c>
      <c r="M120" s="353">
        <v>78.400000000000006</v>
      </c>
      <c r="N120" s="353">
        <v>2.6</v>
      </c>
      <c r="O120" s="353">
        <v>14.3</v>
      </c>
      <c r="P120" s="353">
        <v>61.2</v>
      </c>
      <c r="Q120" s="353">
        <v>59.8</v>
      </c>
      <c r="R120" s="353">
        <v>1.4</v>
      </c>
      <c r="S120" s="353">
        <v>8.4</v>
      </c>
    </row>
    <row r="121" spans="2:19" ht="15" customHeight="1" x14ac:dyDescent="0.2">
      <c r="B121" s="431"/>
      <c r="C121" s="291" t="s">
        <v>16</v>
      </c>
      <c r="D121" s="353">
        <v>107</v>
      </c>
      <c r="E121" s="353">
        <v>105.1</v>
      </c>
      <c r="F121" s="353">
        <v>1.9</v>
      </c>
      <c r="G121" s="353">
        <v>19.3</v>
      </c>
      <c r="H121" s="353">
        <v>135.9</v>
      </c>
      <c r="I121" s="353">
        <v>124.3</v>
      </c>
      <c r="J121" s="353">
        <v>11.6</v>
      </c>
      <c r="K121" s="353">
        <v>16.600000000000001</v>
      </c>
      <c r="L121" s="353">
        <v>85.4</v>
      </c>
      <c r="M121" s="353">
        <v>82.4</v>
      </c>
      <c r="N121" s="353">
        <v>3</v>
      </c>
      <c r="O121" s="353">
        <v>14.8</v>
      </c>
      <c r="P121" s="353">
        <v>74.7</v>
      </c>
      <c r="Q121" s="353">
        <v>72.7</v>
      </c>
      <c r="R121" s="353">
        <v>2</v>
      </c>
      <c r="S121" s="353">
        <v>10.1</v>
      </c>
    </row>
    <row r="122" spans="2:19" ht="15" customHeight="1" x14ac:dyDescent="0.2">
      <c r="B122" s="431"/>
      <c r="C122" s="291" t="s">
        <v>17</v>
      </c>
      <c r="D122" s="353" t="s">
        <v>70</v>
      </c>
      <c r="E122" s="353" t="s">
        <v>70</v>
      </c>
      <c r="F122" s="353" t="s">
        <v>70</v>
      </c>
      <c r="G122" s="353" t="s">
        <v>70</v>
      </c>
      <c r="H122" s="353">
        <v>128.5</v>
      </c>
      <c r="I122" s="353">
        <v>120.3</v>
      </c>
      <c r="J122" s="353">
        <v>8.1999999999999993</v>
      </c>
      <c r="K122" s="353">
        <v>16.100000000000001</v>
      </c>
      <c r="L122" s="353">
        <v>85.3</v>
      </c>
      <c r="M122" s="353">
        <v>82.3</v>
      </c>
      <c r="N122" s="353">
        <v>3</v>
      </c>
      <c r="O122" s="353">
        <v>14.1</v>
      </c>
      <c r="P122" s="353">
        <v>69.900000000000006</v>
      </c>
      <c r="Q122" s="353">
        <v>68</v>
      </c>
      <c r="R122" s="353">
        <v>1.9</v>
      </c>
      <c r="S122" s="353">
        <v>9.6999999999999993</v>
      </c>
    </row>
    <row r="123" spans="2:19" ht="15" customHeight="1" x14ac:dyDescent="0.2">
      <c r="B123" s="431"/>
      <c r="C123" s="291" t="s">
        <v>18</v>
      </c>
      <c r="D123" s="353">
        <v>107.2</v>
      </c>
      <c r="E123" s="353">
        <v>105.7</v>
      </c>
      <c r="F123" s="353">
        <v>1.5</v>
      </c>
      <c r="G123" s="353">
        <v>19.3</v>
      </c>
      <c r="H123" s="353">
        <v>135.5</v>
      </c>
      <c r="I123" s="353">
        <v>125.5</v>
      </c>
      <c r="J123" s="353">
        <v>10</v>
      </c>
      <c r="K123" s="353">
        <v>16.8</v>
      </c>
      <c r="L123" s="353">
        <v>77.5</v>
      </c>
      <c r="M123" s="353">
        <v>74.900000000000006</v>
      </c>
      <c r="N123" s="353">
        <v>2.6</v>
      </c>
      <c r="O123" s="353">
        <v>13.4</v>
      </c>
      <c r="P123" s="353" t="s">
        <v>69</v>
      </c>
      <c r="Q123" s="353" t="s">
        <v>69</v>
      </c>
      <c r="R123" s="353" t="s">
        <v>69</v>
      </c>
      <c r="S123" s="353" t="s">
        <v>69</v>
      </c>
    </row>
    <row r="124" spans="2:19" ht="15" customHeight="1" x14ac:dyDescent="0.2">
      <c r="B124" s="431"/>
      <c r="C124" s="291" t="s">
        <v>19</v>
      </c>
      <c r="D124" s="353">
        <v>110.1</v>
      </c>
      <c r="E124" s="353">
        <v>108.3</v>
      </c>
      <c r="F124" s="353">
        <v>1.8</v>
      </c>
      <c r="G124" s="353">
        <v>19.600000000000001</v>
      </c>
      <c r="H124" s="353">
        <v>130.4</v>
      </c>
      <c r="I124" s="353">
        <v>119.8</v>
      </c>
      <c r="J124" s="353">
        <v>10.6</v>
      </c>
      <c r="K124" s="353">
        <v>16</v>
      </c>
      <c r="L124" s="353">
        <v>82.2</v>
      </c>
      <c r="M124" s="353">
        <v>79.5</v>
      </c>
      <c r="N124" s="353">
        <v>2.7</v>
      </c>
      <c r="O124" s="353">
        <v>14.4</v>
      </c>
      <c r="P124" s="353">
        <v>69.099999999999994</v>
      </c>
      <c r="Q124" s="353">
        <v>66.8</v>
      </c>
      <c r="R124" s="353">
        <v>2.2999999999999998</v>
      </c>
      <c r="S124" s="353">
        <v>9.3000000000000007</v>
      </c>
    </row>
    <row r="125" spans="2:19" ht="15" customHeight="1" x14ac:dyDescent="0.2">
      <c r="B125" s="431"/>
      <c r="C125" s="291" t="s">
        <v>20</v>
      </c>
      <c r="D125" s="353">
        <v>110.5</v>
      </c>
      <c r="E125" s="353">
        <v>109.3</v>
      </c>
      <c r="F125" s="353">
        <v>1.2</v>
      </c>
      <c r="G125" s="353">
        <v>19.7</v>
      </c>
      <c r="H125" s="353">
        <v>131.4</v>
      </c>
      <c r="I125" s="353">
        <v>120.2</v>
      </c>
      <c r="J125" s="353">
        <v>11.2</v>
      </c>
      <c r="K125" s="353">
        <v>16.3</v>
      </c>
      <c r="L125" s="353">
        <v>80.400000000000006</v>
      </c>
      <c r="M125" s="353">
        <v>78</v>
      </c>
      <c r="N125" s="353">
        <v>2.4</v>
      </c>
      <c r="O125" s="353">
        <v>14.2</v>
      </c>
      <c r="P125" s="353" t="s">
        <v>69</v>
      </c>
      <c r="Q125" s="353" t="s">
        <v>69</v>
      </c>
      <c r="R125" s="353" t="s">
        <v>69</v>
      </c>
      <c r="S125" s="353" t="s">
        <v>69</v>
      </c>
    </row>
    <row r="126" spans="2:19" ht="15" customHeight="1" x14ac:dyDescent="0.2">
      <c r="B126" s="432"/>
      <c r="C126" s="295" t="s">
        <v>21</v>
      </c>
      <c r="D126" s="352">
        <v>107.6</v>
      </c>
      <c r="E126" s="352">
        <v>106</v>
      </c>
      <c r="F126" s="352">
        <v>1.6</v>
      </c>
      <c r="G126" s="352">
        <v>19.100000000000001</v>
      </c>
      <c r="H126" s="352">
        <v>130.9</v>
      </c>
      <c r="I126" s="352">
        <v>121.4</v>
      </c>
      <c r="J126" s="352">
        <v>9.5</v>
      </c>
      <c r="K126" s="352">
        <v>16.3</v>
      </c>
      <c r="L126" s="352">
        <v>83.5</v>
      </c>
      <c r="M126" s="352">
        <v>80.099999999999994</v>
      </c>
      <c r="N126" s="352">
        <v>3.4</v>
      </c>
      <c r="O126" s="352">
        <v>14.2</v>
      </c>
      <c r="P126" s="352">
        <v>62.9</v>
      </c>
      <c r="Q126" s="352">
        <v>60.4</v>
      </c>
      <c r="R126" s="352">
        <v>2.5</v>
      </c>
      <c r="S126" s="352">
        <v>8.8000000000000007</v>
      </c>
    </row>
    <row r="127" spans="2:19" ht="15" customHeight="1" x14ac:dyDescent="0.2">
      <c r="B127" s="325" t="s">
        <v>155</v>
      </c>
      <c r="D127" s="326"/>
      <c r="E127" s="326"/>
      <c r="F127" s="326"/>
      <c r="G127" s="326"/>
    </row>
    <row r="128" spans="2:19" ht="15" customHeight="1" x14ac:dyDescent="0.2">
      <c r="B128" s="328" t="s">
        <v>3</v>
      </c>
      <c r="D128" s="329"/>
      <c r="E128" s="329"/>
      <c r="F128" s="329"/>
      <c r="G128" s="329"/>
      <c r="H128" s="329"/>
      <c r="I128" s="329"/>
      <c r="J128" s="433"/>
      <c r="K128" s="434"/>
      <c r="S128" s="331" t="s">
        <v>108</v>
      </c>
    </row>
    <row r="129" spans="2:19" ht="15" customHeight="1" x14ac:dyDescent="0.2">
      <c r="B129" s="332"/>
      <c r="C129" s="307"/>
      <c r="D129" s="426" t="s">
        <v>90</v>
      </c>
      <c r="E129" s="427"/>
      <c r="F129" s="428"/>
      <c r="G129" s="429"/>
      <c r="H129" s="426" t="s">
        <v>151</v>
      </c>
      <c r="I129" s="428"/>
      <c r="J129" s="428"/>
      <c r="K129" s="429"/>
      <c r="L129" s="426" t="s">
        <v>92</v>
      </c>
      <c r="M129" s="428"/>
      <c r="N129" s="428"/>
      <c r="O129" s="429"/>
      <c r="P129" s="426" t="s">
        <v>94</v>
      </c>
      <c r="Q129" s="427"/>
      <c r="R129" s="428"/>
      <c r="S129" s="429"/>
    </row>
    <row r="130" spans="2:19" ht="15" customHeight="1" x14ac:dyDescent="0.2">
      <c r="B130" s="333" t="s">
        <v>143</v>
      </c>
      <c r="C130" s="308"/>
      <c r="D130" s="334" t="s">
        <v>109</v>
      </c>
      <c r="E130" s="334" t="s">
        <v>110</v>
      </c>
      <c r="F130" s="334" t="s">
        <v>111</v>
      </c>
      <c r="G130" s="335" t="s">
        <v>104</v>
      </c>
      <c r="H130" s="334" t="s">
        <v>109</v>
      </c>
      <c r="I130" s="334" t="s">
        <v>110</v>
      </c>
      <c r="J130" s="334" t="s">
        <v>111</v>
      </c>
      <c r="K130" s="335" t="s">
        <v>104</v>
      </c>
      <c r="L130" s="334" t="s">
        <v>109</v>
      </c>
      <c r="M130" s="334" t="s">
        <v>110</v>
      </c>
      <c r="N130" s="334" t="s">
        <v>111</v>
      </c>
      <c r="O130" s="335" t="s">
        <v>104</v>
      </c>
      <c r="P130" s="334" t="s">
        <v>109</v>
      </c>
      <c r="Q130" s="334" t="s">
        <v>110</v>
      </c>
      <c r="R130" s="334" t="s">
        <v>111</v>
      </c>
      <c r="S130" s="335" t="s">
        <v>104</v>
      </c>
    </row>
    <row r="131" spans="2:19" ht="15" customHeight="1" x14ac:dyDescent="0.2">
      <c r="B131" s="333" t="s">
        <v>144</v>
      </c>
      <c r="C131" s="310" t="s">
        <v>4</v>
      </c>
      <c r="D131" s="336" t="s">
        <v>104</v>
      </c>
      <c r="E131" s="337" t="s">
        <v>104</v>
      </c>
      <c r="F131" s="336"/>
      <c r="G131" s="336" t="s">
        <v>112</v>
      </c>
      <c r="H131" s="336" t="s">
        <v>104</v>
      </c>
      <c r="I131" s="337" t="s">
        <v>104</v>
      </c>
      <c r="J131" s="336"/>
      <c r="K131" s="336" t="s">
        <v>112</v>
      </c>
      <c r="L131" s="336" t="s">
        <v>104</v>
      </c>
      <c r="M131" s="337" t="s">
        <v>104</v>
      </c>
      <c r="N131" s="336"/>
      <c r="O131" s="336" t="s">
        <v>112</v>
      </c>
      <c r="P131" s="336" t="s">
        <v>104</v>
      </c>
      <c r="Q131" s="337" t="s">
        <v>104</v>
      </c>
      <c r="R131" s="336"/>
      <c r="S131" s="336" t="s">
        <v>112</v>
      </c>
    </row>
    <row r="132" spans="2:19" ht="15" customHeight="1" x14ac:dyDescent="0.2">
      <c r="B132" s="338"/>
      <c r="C132" s="311" t="s">
        <v>45</v>
      </c>
      <c r="D132" s="339" t="s">
        <v>113</v>
      </c>
      <c r="E132" s="339" t="s">
        <v>113</v>
      </c>
      <c r="F132" s="339" t="s">
        <v>113</v>
      </c>
      <c r="G132" s="340" t="s">
        <v>104</v>
      </c>
      <c r="H132" s="339" t="s">
        <v>113</v>
      </c>
      <c r="I132" s="339" t="s">
        <v>113</v>
      </c>
      <c r="J132" s="339" t="s">
        <v>113</v>
      </c>
      <c r="K132" s="340" t="s">
        <v>104</v>
      </c>
      <c r="L132" s="339" t="s">
        <v>113</v>
      </c>
      <c r="M132" s="339" t="s">
        <v>113</v>
      </c>
      <c r="N132" s="339" t="s">
        <v>113</v>
      </c>
      <c r="O132" s="340" t="s">
        <v>104</v>
      </c>
      <c r="P132" s="339" t="s">
        <v>113</v>
      </c>
      <c r="Q132" s="339" t="s">
        <v>113</v>
      </c>
      <c r="R132" s="339" t="s">
        <v>113</v>
      </c>
      <c r="S132" s="340" t="s">
        <v>104</v>
      </c>
    </row>
    <row r="133" spans="2:19" ht="15" customHeight="1" x14ac:dyDescent="0.2">
      <c r="B133" s="430" t="s">
        <v>146</v>
      </c>
      <c r="C133" s="284">
        <v>42736</v>
      </c>
      <c r="D133" s="350">
        <v>152.6</v>
      </c>
      <c r="E133" s="350">
        <v>147.19999999999999</v>
      </c>
      <c r="F133" s="350">
        <v>5.4</v>
      </c>
      <c r="G133" s="350">
        <v>20.100000000000001</v>
      </c>
      <c r="H133" s="350">
        <v>141.1</v>
      </c>
      <c r="I133" s="350">
        <v>130.4</v>
      </c>
      <c r="J133" s="350">
        <v>10.7</v>
      </c>
      <c r="K133" s="350">
        <v>16.899999999999999</v>
      </c>
      <c r="L133" s="350">
        <v>157</v>
      </c>
      <c r="M133" s="350">
        <v>152.9</v>
      </c>
      <c r="N133" s="350">
        <v>4.0999999999999996</v>
      </c>
      <c r="O133" s="350">
        <v>19.7</v>
      </c>
      <c r="P133" s="350">
        <v>169.7</v>
      </c>
      <c r="Q133" s="350">
        <v>158.19999999999999</v>
      </c>
      <c r="R133" s="350">
        <v>11.5</v>
      </c>
      <c r="S133" s="350">
        <v>20.399999999999999</v>
      </c>
    </row>
    <row r="134" spans="2:19" ht="15" customHeight="1" x14ac:dyDescent="0.2">
      <c r="B134" s="431"/>
      <c r="C134" s="286">
        <v>43101</v>
      </c>
      <c r="D134" s="350">
        <v>161.80000000000001</v>
      </c>
      <c r="E134" s="350">
        <v>148.69999999999999</v>
      </c>
      <c r="F134" s="350">
        <v>13.1</v>
      </c>
      <c r="G134" s="350">
        <v>20.9</v>
      </c>
      <c r="H134" s="350">
        <v>149.1</v>
      </c>
      <c r="I134" s="350">
        <v>141.1</v>
      </c>
      <c r="J134" s="350">
        <v>8</v>
      </c>
      <c r="K134" s="350">
        <v>18.5</v>
      </c>
      <c r="L134" s="350">
        <v>159.1</v>
      </c>
      <c r="M134" s="350">
        <v>155.69999999999999</v>
      </c>
      <c r="N134" s="350">
        <v>3.4</v>
      </c>
      <c r="O134" s="350">
        <v>19.899999999999999</v>
      </c>
      <c r="P134" s="350">
        <v>162.19999999999999</v>
      </c>
      <c r="Q134" s="350">
        <v>152.30000000000001</v>
      </c>
      <c r="R134" s="350">
        <v>9.9</v>
      </c>
      <c r="S134" s="350">
        <v>19.899999999999999</v>
      </c>
    </row>
    <row r="135" spans="2:19" ht="15" customHeight="1" x14ac:dyDescent="0.2">
      <c r="B135" s="431"/>
      <c r="C135" s="286" t="s">
        <v>180</v>
      </c>
      <c r="D135" s="350">
        <v>165</v>
      </c>
      <c r="E135" s="350">
        <v>149.69999999999999</v>
      </c>
      <c r="F135" s="350">
        <v>15.3</v>
      </c>
      <c r="G135" s="350">
        <v>20</v>
      </c>
      <c r="H135" s="350">
        <v>159.5</v>
      </c>
      <c r="I135" s="350">
        <v>153.1</v>
      </c>
      <c r="J135" s="350">
        <v>6.4</v>
      </c>
      <c r="K135" s="350">
        <v>20</v>
      </c>
      <c r="L135" s="350">
        <v>152.69999999999999</v>
      </c>
      <c r="M135" s="350">
        <v>143.5</v>
      </c>
      <c r="N135" s="350">
        <v>9.1999999999999993</v>
      </c>
      <c r="O135" s="350">
        <v>18.899999999999999</v>
      </c>
      <c r="P135" s="350">
        <v>158.4</v>
      </c>
      <c r="Q135" s="350">
        <v>148.30000000000001</v>
      </c>
      <c r="R135" s="350">
        <v>10.1</v>
      </c>
      <c r="S135" s="350">
        <v>19.5</v>
      </c>
    </row>
    <row r="136" spans="2:19" ht="15" customHeight="1" x14ac:dyDescent="0.2">
      <c r="B136" s="431"/>
      <c r="C136" s="286">
        <v>43831</v>
      </c>
      <c r="D136" s="350">
        <v>156.80000000000001</v>
      </c>
      <c r="E136" s="350">
        <v>146.69999999999999</v>
      </c>
      <c r="F136" s="350">
        <v>10.1</v>
      </c>
      <c r="G136" s="350">
        <v>19.600000000000001</v>
      </c>
      <c r="H136" s="350">
        <v>156.9</v>
      </c>
      <c r="I136" s="350">
        <v>151.5</v>
      </c>
      <c r="J136" s="350">
        <v>5.4</v>
      </c>
      <c r="K136" s="350">
        <v>20.100000000000001</v>
      </c>
      <c r="L136" s="350">
        <v>160.69999999999999</v>
      </c>
      <c r="M136" s="350">
        <v>151.19999999999999</v>
      </c>
      <c r="N136" s="350">
        <v>9.5</v>
      </c>
      <c r="O136" s="350">
        <v>19.600000000000001</v>
      </c>
      <c r="P136" s="350">
        <v>158.69999999999999</v>
      </c>
      <c r="Q136" s="350">
        <v>148.4</v>
      </c>
      <c r="R136" s="350">
        <v>10.3</v>
      </c>
      <c r="S136" s="350">
        <v>19</v>
      </c>
    </row>
    <row r="137" spans="2:19" ht="15" customHeight="1" x14ac:dyDescent="0.2">
      <c r="B137" s="431"/>
      <c r="C137" s="286">
        <v>44197</v>
      </c>
      <c r="D137" s="350">
        <v>168.5</v>
      </c>
      <c r="E137" s="350">
        <v>148</v>
      </c>
      <c r="F137" s="350">
        <v>20.5</v>
      </c>
      <c r="G137" s="350">
        <v>19.7</v>
      </c>
      <c r="H137" s="350">
        <v>151.69999999999999</v>
      </c>
      <c r="I137" s="350">
        <v>146.19999999999999</v>
      </c>
      <c r="J137" s="350">
        <v>5.5</v>
      </c>
      <c r="K137" s="350">
        <v>19.100000000000001</v>
      </c>
      <c r="L137" s="350">
        <v>161.80000000000001</v>
      </c>
      <c r="M137" s="350">
        <v>153.6</v>
      </c>
      <c r="N137" s="350">
        <v>8.1999999999999993</v>
      </c>
      <c r="O137" s="350">
        <v>19.7</v>
      </c>
      <c r="P137" s="350">
        <v>160.69999999999999</v>
      </c>
      <c r="Q137" s="350">
        <v>149.80000000000001</v>
      </c>
      <c r="R137" s="350">
        <v>10.9</v>
      </c>
      <c r="S137" s="350">
        <v>19</v>
      </c>
    </row>
    <row r="138" spans="2:19" ht="15" customHeight="1" x14ac:dyDescent="0.2">
      <c r="B138" s="431"/>
      <c r="C138" s="347">
        <v>44562</v>
      </c>
      <c r="D138" s="353">
        <v>176.5</v>
      </c>
      <c r="E138" s="353">
        <v>141</v>
      </c>
      <c r="F138" s="353">
        <v>35.5</v>
      </c>
      <c r="G138" s="353">
        <v>18.600000000000001</v>
      </c>
      <c r="H138" s="353">
        <v>152</v>
      </c>
      <c r="I138" s="353">
        <v>145.6</v>
      </c>
      <c r="J138" s="353">
        <v>6.4</v>
      </c>
      <c r="K138" s="353">
        <v>19.100000000000001</v>
      </c>
      <c r="L138" s="353">
        <v>161.69999999999999</v>
      </c>
      <c r="M138" s="353">
        <v>153</v>
      </c>
      <c r="N138" s="353">
        <v>8.6999999999999993</v>
      </c>
      <c r="O138" s="353">
        <v>19.8</v>
      </c>
      <c r="P138" s="353">
        <v>161.19999999999999</v>
      </c>
      <c r="Q138" s="353">
        <v>149.9</v>
      </c>
      <c r="R138" s="353">
        <v>11.3</v>
      </c>
      <c r="S138" s="353">
        <v>19.100000000000001</v>
      </c>
    </row>
    <row r="139" spans="2:19" ht="15" customHeight="1" x14ac:dyDescent="0.2">
      <c r="B139" s="431"/>
      <c r="C139" s="289">
        <v>4</v>
      </c>
      <c r="D139" s="355">
        <v>163.19999999999999</v>
      </c>
      <c r="E139" s="355">
        <v>131.19999999999999</v>
      </c>
      <c r="F139" s="355">
        <v>32</v>
      </c>
      <c r="G139" s="355">
        <v>17.7</v>
      </c>
      <c r="H139" s="355">
        <v>148.9</v>
      </c>
      <c r="I139" s="355">
        <v>142.6</v>
      </c>
      <c r="J139" s="355">
        <v>6.3</v>
      </c>
      <c r="K139" s="355">
        <v>18.600000000000001</v>
      </c>
      <c r="L139" s="355">
        <v>156.6</v>
      </c>
      <c r="M139" s="355">
        <v>146.19999999999999</v>
      </c>
      <c r="N139" s="355">
        <v>10.4</v>
      </c>
      <c r="O139" s="355">
        <v>19.100000000000001</v>
      </c>
      <c r="P139" s="355">
        <v>158</v>
      </c>
      <c r="Q139" s="355">
        <v>146.80000000000001</v>
      </c>
      <c r="R139" s="355">
        <v>11.2</v>
      </c>
      <c r="S139" s="355">
        <v>18.7</v>
      </c>
    </row>
    <row r="140" spans="2:19" ht="15" customHeight="1" x14ac:dyDescent="0.2">
      <c r="B140" s="431"/>
      <c r="C140" s="291" t="s">
        <v>11</v>
      </c>
      <c r="D140" s="353">
        <v>156.69999999999999</v>
      </c>
      <c r="E140" s="353">
        <v>131.69999999999999</v>
      </c>
      <c r="F140" s="353">
        <v>25</v>
      </c>
      <c r="G140" s="353">
        <v>17.600000000000001</v>
      </c>
      <c r="H140" s="353">
        <v>145.19999999999999</v>
      </c>
      <c r="I140" s="353">
        <v>138.69999999999999</v>
      </c>
      <c r="J140" s="353">
        <v>6.5</v>
      </c>
      <c r="K140" s="353">
        <v>18.100000000000001</v>
      </c>
      <c r="L140" s="353">
        <v>153.4</v>
      </c>
      <c r="M140" s="353">
        <v>144.80000000000001</v>
      </c>
      <c r="N140" s="353">
        <v>8.6</v>
      </c>
      <c r="O140" s="353">
        <v>18.7</v>
      </c>
      <c r="P140" s="353">
        <v>154.5</v>
      </c>
      <c r="Q140" s="353">
        <v>143.4</v>
      </c>
      <c r="R140" s="353">
        <v>11.1</v>
      </c>
      <c r="S140" s="353">
        <v>18.2</v>
      </c>
    </row>
    <row r="141" spans="2:19" ht="15" customHeight="1" x14ac:dyDescent="0.2">
      <c r="B141" s="431"/>
      <c r="C141" s="291" t="s">
        <v>12</v>
      </c>
      <c r="D141" s="353">
        <v>183.8</v>
      </c>
      <c r="E141" s="353">
        <v>149.5</v>
      </c>
      <c r="F141" s="353">
        <v>34.299999999999997</v>
      </c>
      <c r="G141" s="353">
        <v>20.399999999999999</v>
      </c>
      <c r="H141" s="353">
        <v>155.30000000000001</v>
      </c>
      <c r="I141" s="353">
        <v>148.69999999999999</v>
      </c>
      <c r="J141" s="353">
        <v>6.6</v>
      </c>
      <c r="K141" s="353">
        <v>19.5</v>
      </c>
      <c r="L141" s="353">
        <v>165.3</v>
      </c>
      <c r="M141" s="353">
        <v>157.30000000000001</v>
      </c>
      <c r="N141" s="353">
        <v>8</v>
      </c>
      <c r="O141" s="353">
        <v>20.399999999999999</v>
      </c>
      <c r="P141" s="353">
        <v>169.3</v>
      </c>
      <c r="Q141" s="353">
        <v>156.19999999999999</v>
      </c>
      <c r="R141" s="353">
        <v>13.1</v>
      </c>
      <c r="S141" s="353">
        <v>19.8</v>
      </c>
    </row>
    <row r="142" spans="2:19" ht="15" customHeight="1" x14ac:dyDescent="0.2">
      <c r="B142" s="431"/>
      <c r="C142" s="291" t="s">
        <v>13</v>
      </c>
      <c r="D142" s="353">
        <v>185.2</v>
      </c>
      <c r="E142" s="353">
        <v>145.1</v>
      </c>
      <c r="F142" s="353">
        <v>40.1</v>
      </c>
      <c r="G142" s="353">
        <v>19.100000000000001</v>
      </c>
      <c r="H142" s="353">
        <v>158.30000000000001</v>
      </c>
      <c r="I142" s="353">
        <v>150.9</v>
      </c>
      <c r="J142" s="353">
        <v>7.4</v>
      </c>
      <c r="K142" s="353">
        <v>20</v>
      </c>
      <c r="L142" s="353">
        <v>161.69999999999999</v>
      </c>
      <c r="M142" s="353">
        <v>152.19999999999999</v>
      </c>
      <c r="N142" s="353">
        <v>9.5</v>
      </c>
      <c r="O142" s="353">
        <v>19.8</v>
      </c>
      <c r="P142" s="353">
        <v>159.80000000000001</v>
      </c>
      <c r="Q142" s="353">
        <v>149.19999999999999</v>
      </c>
      <c r="R142" s="353">
        <v>10.6</v>
      </c>
      <c r="S142" s="353">
        <v>18.8</v>
      </c>
    </row>
    <row r="143" spans="2:19" ht="15" customHeight="1" x14ac:dyDescent="0.2">
      <c r="B143" s="431"/>
      <c r="C143" s="291" t="s">
        <v>14</v>
      </c>
      <c r="D143" s="353">
        <v>184.5</v>
      </c>
      <c r="E143" s="353">
        <v>142.30000000000001</v>
      </c>
      <c r="F143" s="353">
        <v>42.2</v>
      </c>
      <c r="G143" s="353">
        <v>18.899999999999999</v>
      </c>
      <c r="H143" s="353">
        <v>149.1</v>
      </c>
      <c r="I143" s="353">
        <v>142.4</v>
      </c>
      <c r="J143" s="353">
        <v>6.7</v>
      </c>
      <c r="K143" s="353">
        <v>18.600000000000001</v>
      </c>
      <c r="L143" s="353">
        <v>152.9</v>
      </c>
      <c r="M143" s="353">
        <v>144.30000000000001</v>
      </c>
      <c r="N143" s="353">
        <v>8.6</v>
      </c>
      <c r="O143" s="353">
        <v>18.8</v>
      </c>
      <c r="P143" s="353">
        <v>153.80000000000001</v>
      </c>
      <c r="Q143" s="353">
        <v>143.69999999999999</v>
      </c>
      <c r="R143" s="353">
        <v>10.1</v>
      </c>
      <c r="S143" s="353">
        <v>18.399999999999999</v>
      </c>
    </row>
    <row r="144" spans="2:19" ht="15" customHeight="1" x14ac:dyDescent="0.2">
      <c r="B144" s="431"/>
      <c r="C144" s="291" t="s">
        <v>15</v>
      </c>
      <c r="D144" s="353">
        <v>199.8</v>
      </c>
      <c r="E144" s="353">
        <v>155.6</v>
      </c>
      <c r="F144" s="353">
        <v>44.2</v>
      </c>
      <c r="G144" s="353">
        <v>20.5</v>
      </c>
      <c r="H144" s="353">
        <v>159.19999999999999</v>
      </c>
      <c r="I144" s="353">
        <v>153.19999999999999</v>
      </c>
      <c r="J144" s="353">
        <v>6</v>
      </c>
      <c r="K144" s="353">
        <v>20</v>
      </c>
      <c r="L144" s="353">
        <v>172.2</v>
      </c>
      <c r="M144" s="353">
        <v>164.2</v>
      </c>
      <c r="N144" s="353">
        <v>8</v>
      </c>
      <c r="O144" s="353">
        <v>21.2</v>
      </c>
      <c r="P144" s="353">
        <v>167.8</v>
      </c>
      <c r="Q144" s="353">
        <v>157</v>
      </c>
      <c r="R144" s="353">
        <v>10.8</v>
      </c>
      <c r="S144" s="353">
        <v>19.600000000000001</v>
      </c>
    </row>
    <row r="145" spans="2:19" ht="15" customHeight="1" x14ac:dyDescent="0.2">
      <c r="B145" s="431"/>
      <c r="C145" s="291" t="s">
        <v>16</v>
      </c>
      <c r="D145" s="353">
        <v>184.5</v>
      </c>
      <c r="E145" s="353">
        <v>145.30000000000001</v>
      </c>
      <c r="F145" s="353">
        <v>39.200000000000003</v>
      </c>
      <c r="G145" s="353">
        <v>18.8</v>
      </c>
      <c r="H145" s="353">
        <v>151.4</v>
      </c>
      <c r="I145" s="353">
        <v>145.4</v>
      </c>
      <c r="J145" s="353">
        <v>6</v>
      </c>
      <c r="K145" s="353">
        <v>19</v>
      </c>
      <c r="L145" s="353">
        <v>162.30000000000001</v>
      </c>
      <c r="M145" s="353">
        <v>153.69999999999999</v>
      </c>
      <c r="N145" s="353">
        <v>8.6</v>
      </c>
      <c r="O145" s="353">
        <v>19.899999999999999</v>
      </c>
      <c r="P145" s="353">
        <v>162.19999999999999</v>
      </c>
      <c r="Q145" s="353">
        <v>150.4</v>
      </c>
      <c r="R145" s="353">
        <v>11.8</v>
      </c>
      <c r="S145" s="353">
        <v>19.2</v>
      </c>
    </row>
    <row r="146" spans="2:19" ht="15" customHeight="1" x14ac:dyDescent="0.2">
      <c r="B146" s="431"/>
      <c r="C146" s="291" t="s">
        <v>17</v>
      </c>
      <c r="D146" s="353">
        <v>134.9</v>
      </c>
      <c r="E146" s="353">
        <v>116.2</v>
      </c>
      <c r="F146" s="353">
        <v>18.7</v>
      </c>
      <c r="G146" s="353">
        <v>15.2</v>
      </c>
      <c r="H146" s="353">
        <v>153.9</v>
      </c>
      <c r="I146" s="353">
        <v>146.69999999999999</v>
      </c>
      <c r="J146" s="353">
        <v>7.2</v>
      </c>
      <c r="K146" s="353">
        <v>19.2</v>
      </c>
      <c r="L146" s="353">
        <v>168.4</v>
      </c>
      <c r="M146" s="353">
        <v>159.6</v>
      </c>
      <c r="N146" s="353">
        <v>8.8000000000000007</v>
      </c>
      <c r="O146" s="353">
        <v>20</v>
      </c>
      <c r="P146" s="353">
        <v>157.19999999999999</v>
      </c>
      <c r="Q146" s="353">
        <v>147.30000000000001</v>
      </c>
      <c r="R146" s="353">
        <v>9.9</v>
      </c>
      <c r="S146" s="353">
        <v>18.899999999999999</v>
      </c>
    </row>
    <row r="147" spans="2:19" ht="15" customHeight="1" x14ac:dyDescent="0.2">
      <c r="B147" s="431"/>
      <c r="C147" s="291" t="s">
        <v>18</v>
      </c>
      <c r="D147" s="353">
        <v>182.9</v>
      </c>
      <c r="E147" s="353">
        <v>146</v>
      </c>
      <c r="F147" s="353">
        <v>36.9</v>
      </c>
      <c r="G147" s="353">
        <v>19</v>
      </c>
      <c r="H147" s="353">
        <v>152.1</v>
      </c>
      <c r="I147" s="353">
        <v>144.80000000000001</v>
      </c>
      <c r="J147" s="353">
        <v>7.3</v>
      </c>
      <c r="K147" s="353">
        <v>18.899999999999999</v>
      </c>
      <c r="L147" s="353">
        <v>155.9</v>
      </c>
      <c r="M147" s="353">
        <v>149.19999999999999</v>
      </c>
      <c r="N147" s="353">
        <v>6.7</v>
      </c>
      <c r="O147" s="353">
        <v>19.600000000000001</v>
      </c>
      <c r="P147" s="353">
        <v>160.6</v>
      </c>
      <c r="Q147" s="353">
        <v>150</v>
      </c>
      <c r="R147" s="353">
        <v>10.6</v>
      </c>
      <c r="S147" s="353">
        <v>19.100000000000001</v>
      </c>
    </row>
    <row r="148" spans="2:19" ht="15" customHeight="1" x14ac:dyDescent="0.2">
      <c r="B148" s="431"/>
      <c r="C148" s="291" t="s">
        <v>19</v>
      </c>
      <c r="D148" s="353">
        <v>186.7</v>
      </c>
      <c r="E148" s="353">
        <v>146.69999999999999</v>
      </c>
      <c r="F148" s="353">
        <v>40</v>
      </c>
      <c r="G148" s="353">
        <v>19.100000000000001</v>
      </c>
      <c r="H148" s="353">
        <v>147.69999999999999</v>
      </c>
      <c r="I148" s="353">
        <v>142.1</v>
      </c>
      <c r="J148" s="353">
        <v>5.6</v>
      </c>
      <c r="K148" s="353">
        <v>18.8</v>
      </c>
      <c r="L148" s="353">
        <v>159.1</v>
      </c>
      <c r="M148" s="353">
        <v>150.5</v>
      </c>
      <c r="N148" s="353">
        <v>8.6</v>
      </c>
      <c r="O148" s="353">
        <v>19.5</v>
      </c>
      <c r="P148" s="353">
        <v>162.80000000000001</v>
      </c>
      <c r="Q148" s="353">
        <v>151</v>
      </c>
      <c r="R148" s="353">
        <v>11.8</v>
      </c>
      <c r="S148" s="353">
        <v>19.399999999999999</v>
      </c>
    </row>
    <row r="149" spans="2:19" ht="15" customHeight="1" x14ac:dyDescent="0.2">
      <c r="B149" s="431"/>
      <c r="C149" s="291" t="s">
        <v>20</v>
      </c>
      <c r="D149" s="353">
        <v>181.6</v>
      </c>
      <c r="E149" s="353">
        <v>143.80000000000001</v>
      </c>
      <c r="F149" s="353">
        <v>37.799999999999997</v>
      </c>
      <c r="G149" s="353">
        <v>18.7</v>
      </c>
      <c r="H149" s="353">
        <v>151</v>
      </c>
      <c r="I149" s="353">
        <v>146.1</v>
      </c>
      <c r="J149" s="353">
        <v>4.9000000000000004</v>
      </c>
      <c r="K149" s="353">
        <v>19.3</v>
      </c>
      <c r="L149" s="353">
        <v>163</v>
      </c>
      <c r="M149" s="353">
        <v>154.80000000000001</v>
      </c>
      <c r="N149" s="353">
        <v>8.1999999999999993</v>
      </c>
      <c r="O149" s="353">
        <v>20.2</v>
      </c>
      <c r="P149" s="353">
        <v>164.5</v>
      </c>
      <c r="Q149" s="353">
        <v>152.80000000000001</v>
      </c>
      <c r="R149" s="353">
        <v>11.7</v>
      </c>
      <c r="S149" s="353">
        <v>19.5</v>
      </c>
    </row>
    <row r="150" spans="2:19" ht="15" customHeight="1" x14ac:dyDescent="0.2">
      <c r="B150" s="432"/>
      <c r="C150" s="295" t="s">
        <v>21</v>
      </c>
      <c r="D150" s="352">
        <v>172.8</v>
      </c>
      <c r="E150" s="352">
        <v>137.9</v>
      </c>
      <c r="F150" s="352">
        <v>34.9</v>
      </c>
      <c r="G150" s="352">
        <v>18</v>
      </c>
      <c r="H150" s="352">
        <v>151.5</v>
      </c>
      <c r="I150" s="352">
        <v>145.30000000000001</v>
      </c>
      <c r="J150" s="352">
        <v>6.2</v>
      </c>
      <c r="K150" s="352">
        <v>19.100000000000001</v>
      </c>
      <c r="L150" s="352">
        <v>169.4</v>
      </c>
      <c r="M150" s="352">
        <v>159.30000000000001</v>
      </c>
      <c r="N150" s="352">
        <v>10.1</v>
      </c>
      <c r="O150" s="352">
        <v>20.8</v>
      </c>
      <c r="P150" s="352">
        <v>163.6</v>
      </c>
      <c r="Q150" s="352">
        <v>151</v>
      </c>
      <c r="R150" s="352">
        <v>12.6</v>
      </c>
      <c r="S150" s="352">
        <v>19.2</v>
      </c>
    </row>
    <row r="151" spans="2:19" ht="15" customHeight="1" x14ac:dyDescent="0.2">
      <c r="B151" s="430" t="s">
        <v>147</v>
      </c>
      <c r="C151" s="284">
        <v>42736</v>
      </c>
      <c r="D151" s="350">
        <v>85.7</v>
      </c>
      <c r="E151" s="350">
        <v>84</v>
      </c>
      <c r="F151" s="350">
        <v>1.7</v>
      </c>
      <c r="G151" s="350">
        <v>15.2</v>
      </c>
      <c r="H151" s="350">
        <v>99</v>
      </c>
      <c r="I151" s="350">
        <v>97.9</v>
      </c>
      <c r="J151" s="350">
        <v>1.1000000000000001</v>
      </c>
      <c r="K151" s="350">
        <v>16</v>
      </c>
      <c r="L151" s="350">
        <v>91.7</v>
      </c>
      <c r="M151" s="350">
        <v>91.6</v>
      </c>
      <c r="N151" s="350">
        <v>0.1</v>
      </c>
      <c r="O151" s="350">
        <v>15.2</v>
      </c>
      <c r="P151" s="350">
        <v>94.5</v>
      </c>
      <c r="Q151" s="350">
        <v>92.7</v>
      </c>
      <c r="R151" s="350">
        <v>1.8</v>
      </c>
      <c r="S151" s="350">
        <v>17.5</v>
      </c>
    </row>
    <row r="152" spans="2:19" ht="15" customHeight="1" x14ac:dyDescent="0.2">
      <c r="B152" s="431"/>
      <c r="C152" s="286">
        <v>43101</v>
      </c>
      <c r="D152" s="350">
        <v>48.7</v>
      </c>
      <c r="E152" s="350">
        <v>47.9</v>
      </c>
      <c r="F152" s="350">
        <v>0.8</v>
      </c>
      <c r="G152" s="350">
        <v>10.4</v>
      </c>
      <c r="H152" s="350">
        <v>103</v>
      </c>
      <c r="I152" s="350">
        <v>101.9</v>
      </c>
      <c r="J152" s="350">
        <v>1.1000000000000001</v>
      </c>
      <c r="K152" s="350">
        <v>17.100000000000001</v>
      </c>
      <c r="L152" s="350">
        <v>89</v>
      </c>
      <c r="M152" s="350">
        <v>89</v>
      </c>
      <c r="N152" s="350">
        <v>0</v>
      </c>
      <c r="O152" s="350">
        <v>15.3</v>
      </c>
      <c r="P152" s="350">
        <v>96.3</v>
      </c>
      <c r="Q152" s="350">
        <v>94.1</v>
      </c>
      <c r="R152" s="350">
        <v>2.2000000000000002</v>
      </c>
      <c r="S152" s="350">
        <v>17.2</v>
      </c>
    </row>
    <row r="153" spans="2:19" ht="15" customHeight="1" x14ac:dyDescent="0.2">
      <c r="B153" s="431"/>
      <c r="C153" s="286" t="s">
        <v>180</v>
      </c>
      <c r="D153" s="350">
        <v>46.2</v>
      </c>
      <c r="E153" s="350">
        <v>45.7</v>
      </c>
      <c r="F153" s="350">
        <v>0.5</v>
      </c>
      <c r="G153" s="350">
        <v>10.4</v>
      </c>
      <c r="H153" s="350">
        <v>102.4</v>
      </c>
      <c r="I153" s="350">
        <v>101.4</v>
      </c>
      <c r="J153" s="350">
        <v>1</v>
      </c>
      <c r="K153" s="350">
        <v>17.399999999999999</v>
      </c>
      <c r="L153" s="350">
        <v>84.8</v>
      </c>
      <c r="M153" s="350">
        <v>77</v>
      </c>
      <c r="N153" s="350">
        <v>7.8</v>
      </c>
      <c r="O153" s="350">
        <v>18.100000000000001</v>
      </c>
      <c r="P153" s="350">
        <v>98.5</v>
      </c>
      <c r="Q153" s="350">
        <v>93.8</v>
      </c>
      <c r="R153" s="350">
        <v>4.7</v>
      </c>
      <c r="S153" s="350">
        <v>17.8</v>
      </c>
    </row>
    <row r="154" spans="2:19" ht="15" customHeight="1" x14ac:dyDescent="0.2">
      <c r="B154" s="431"/>
      <c r="C154" s="286">
        <v>43831</v>
      </c>
      <c r="D154" s="350">
        <v>47.2</v>
      </c>
      <c r="E154" s="350">
        <v>46.7</v>
      </c>
      <c r="F154" s="350">
        <v>0.5</v>
      </c>
      <c r="G154" s="350">
        <v>10.5</v>
      </c>
      <c r="H154" s="350">
        <v>100.7</v>
      </c>
      <c r="I154" s="350">
        <v>99.7</v>
      </c>
      <c r="J154" s="350">
        <v>1</v>
      </c>
      <c r="K154" s="350">
        <v>16</v>
      </c>
      <c r="L154" s="350">
        <v>117.1</v>
      </c>
      <c r="M154" s="350">
        <v>112.7</v>
      </c>
      <c r="N154" s="350">
        <v>4.4000000000000004</v>
      </c>
      <c r="O154" s="350">
        <v>18.600000000000001</v>
      </c>
      <c r="P154" s="350">
        <v>90.5</v>
      </c>
      <c r="Q154" s="350">
        <v>87.4</v>
      </c>
      <c r="R154" s="350">
        <v>3.1</v>
      </c>
      <c r="S154" s="350">
        <v>17.100000000000001</v>
      </c>
    </row>
    <row r="155" spans="2:19" ht="15" customHeight="1" x14ac:dyDescent="0.2">
      <c r="B155" s="431"/>
      <c r="C155" s="286">
        <v>44197</v>
      </c>
      <c r="D155" s="350">
        <v>55.6</v>
      </c>
      <c r="E155" s="350">
        <v>55.1</v>
      </c>
      <c r="F155" s="350">
        <v>0.5</v>
      </c>
      <c r="G155" s="350">
        <v>12</v>
      </c>
      <c r="H155" s="350">
        <v>92.9</v>
      </c>
      <c r="I155" s="350">
        <v>92.4</v>
      </c>
      <c r="J155" s="350">
        <v>0.5</v>
      </c>
      <c r="K155" s="350">
        <v>16</v>
      </c>
      <c r="L155" s="350">
        <v>114.1</v>
      </c>
      <c r="M155" s="350">
        <v>110.9</v>
      </c>
      <c r="N155" s="350">
        <v>3.2</v>
      </c>
      <c r="O155" s="350">
        <v>18.3</v>
      </c>
      <c r="P155" s="350">
        <v>92</v>
      </c>
      <c r="Q155" s="350">
        <v>88.5</v>
      </c>
      <c r="R155" s="350">
        <v>3.5</v>
      </c>
      <c r="S155" s="350">
        <v>16.3</v>
      </c>
    </row>
    <row r="156" spans="2:19" ht="15" customHeight="1" x14ac:dyDescent="0.2">
      <c r="B156" s="431"/>
      <c r="C156" s="347">
        <v>44562</v>
      </c>
      <c r="D156" s="352">
        <v>84.2</v>
      </c>
      <c r="E156" s="352">
        <v>83.6</v>
      </c>
      <c r="F156" s="352">
        <v>0.6</v>
      </c>
      <c r="G156" s="352">
        <v>14.4</v>
      </c>
      <c r="H156" s="352">
        <v>98.3</v>
      </c>
      <c r="I156" s="352">
        <v>96.6</v>
      </c>
      <c r="J156" s="352">
        <v>1.7</v>
      </c>
      <c r="K156" s="352">
        <v>17.3</v>
      </c>
      <c r="L156" s="352">
        <v>111</v>
      </c>
      <c r="M156" s="352">
        <v>108.8</v>
      </c>
      <c r="N156" s="352">
        <v>2.2000000000000002</v>
      </c>
      <c r="O156" s="352">
        <v>18</v>
      </c>
      <c r="P156" s="352">
        <v>91</v>
      </c>
      <c r="Q156" s="352">
        <v>87.7</v>
      </c>
      <c r="R156" s="352">
        <v>3.3</v>
      </c>
      <c r="S156" s="352">
        <v>16</v>
      </c>
    </row>
    <row r="157" spans="2:19" ht="15" customHeight="1" x14ac:dyDescent="0.2">
      <c r="B157" s="431"/>
      <c r="C157" s="289">
        <v>4</v>
      </c>
      <c r="D157" s="353">
        <v>67.5</v>
      </c>
      <c r="E157" s="353">
        <v>67.099999999999994</v>
      </c>
      <c r="F157" s="353">
        <v>0.4</v>
      </c>
      <c r="G157" s="353">
        <v>11.8</v>
      </c>
      <c r="H157" s="353">
        <v>94.3</v>
      </c>
      <c r="I157" s="353">
        <v>93.1</v>
      </c>
      <c r="J157" s="353">
        <v>1.2</v>
      </c>
      <c r="K157" s="353">
        <v>16.7</v>
      </c>
      <c r="L157" s="353">
        <v>112.9</v>
      </c>
      <c r="M157" s="353">
        <v>110.7</v>
      </c>
      <c r="N157" s="353">
        <v>2.2000000000000002</v>
      </c>
      <c r="O157" s="353">
        <v>17.600000000000001</v>
      </c>
      <c r="P157" s="353">
        <v>88.6</v>
      </c>
      <c r="Q157" s="353">
        <v>85.1</v>
      </c>
      <c r="R157" s="353">
        <v>3.5</v>
      </c>
      <c r="S157" s="353">
        <v>15.5</v>
      </c>
    </row>
    <row r="158" spans="2:19" ht="15" customHeight="1" x14ac:dyDescent="0.2">
      <c r="B158" s="431"/>
      <c r="C158" s="291" t="s">
        <v>11</v>
      </c>
      <c r="D158" s="353">
        <v>75.7</v>
      </c>
      <c r="E158" s="353">
        <v>75.2</v>
      </c>
      <c r="F158" s="353">
        <v>0.5</v>
      </c>
      <c r="G158" s="353">
        <v>13.1</v>
      </c>
      <c r="H158" s="353">
        <v>91.5</v>
      </c>
      <c r="I158" s="353">
        <v>90.2</v>
      </c>
      <c r="J158" s="353">
        <v>1.3</v>
      </c>
      <c r="K158" s="353">
        <v>16.3</v>
      </c>
      <c r="L158" s="353">
        <v>115.4</v>
      </c>
      <c r="M158" s="353">
        <v>113.2</v>
      </c>
      <c r="N158" s="353">
        <v>2.2000000000000002</v>
      </c>
      <c r="O158" s="353">
        <v>18.100000000000001</v>
      </c>
      <c r="P158" s="353">
        <v>86.4</v>
      </c>
      <c r="Q158" s="353">
        <v>83.8</v>
      </c>
      <c r="R158" s="353">
        <v>2.6</v>
      </c>
      <c r="S158" s="353">
        <v>15.1</v>
      </c>
    </row>
    <row r="159" spans="2:19" ht="15" customHeight="1" x14ac:dyDescent="0.2">
      <c r="B159" s="431"/>
      <c r="C159" s="291" t="s">
        <v>12</v>
      </c>
      <c r="D159" s="353">
        <v>81.599999999999994</v>
      </c>
      <c r="E159" s="353">
        <v>81.099999999999994</v>
      </c>
      <c r="F159" s="353">
        <v>0.5</v>
      </c>
      <c r="G159" s="353">
        <v>13.6</v>
      </c>
      <c r="H159" s="353">
        <v>96.9</v>
      </c>
      <c r="I159" s="353">
        <v>95.3</v>
      </c>
      <c r="J159" s="353">
        <v>1.6</v>
      </c>
      <c r="K159" s="353">
        <v>17</v>
      </c>
      <c r="L159" s="353">
        <v>94.8</v>
      </c>
      <c r="M159" s="353">
        <v>92.3</v>
      </c>
      <c r="N159" s="353">
        <v>2.5</v>
      </c>
      <c r="O159" s="353">
        <v>16.8</v>
      </c>
      <c r="P159" s="353">
        <v>93.5</v>
      </c>
      <c r="Q159" s="353">
        <v>90.2</v>
      </c>
      <c r="R159" s="353">
        <v>3.3</v>
      </c>
      <c r="S159" s="353">
        <v>16.399999999999999</v>
      </c>
    </row>
    <row r="160" spans="2:19" ht="15" customHeight="1" x14ac:dyDescent="0.2">
      <c r="B160" s="431"/>
      <c r="C160" s="291" t="s">
        <v>13</v>
      </c>
      <c r="D160" s="353">
        <v>88.2</v>
      </c>
      <c r="E160" s="353">
        <v>87.6</v>
      </c>
      <c r="F160" s="353">
        <v>0.6</v>
      </c>
      <c r="G160" s="353">
        <v>14.6</v>
      </c>
      <c r="H160" s="353">
        <v>98.8</v>
      </c>
      <c r="I160" s="353">
        <v>97.7</v>
      </c>
      <c r="J160" s="353">
        <v>1.1000000000000001</v>
      </c>
      <c r="K160" s="353">
        <v>17.899999999999999</v>
      </c>
      <c r="L160" s="353">
        <v>100</v>
      </c>
      <c r="M160" s="353">
        <v>97.2</v>
      </c>
      <c r="N160" s="353">
        <v>2.8</v>
      </c>
      <c r="O160" s="353">
        <v>17.8</v>
      </c>
      <c r="P160" s="353">
        <v>90.9</v>
      </c>
      <c r="Q160" s="353">
        <v>87.7</v>
      </c>
      <c r="R160" s="353">
        <v>3.2</v>
      </c>
      <c r="S160" s="353">
        <v>15.8</v>
      </c>
    </row>
    <row r="161" spans="2:19" ht="15" customHeight="1" x14ac:dyDescent="0.2">
      <c r="B161" s="431"/>
      <c r="C161" s="291" t="s">
        <v>14</v>
      </c>
      <c r="D161" s="353">
        <v>94</v>
      </c>
      <c r="E161" s="353">
        <v>93.5</v>
      </c>
      <c r="F161" s="353">
        <v>0.5</v>
      </c>
      <c r="G161" s="353">
        <v>16.2</v>
      </c>
      <c r="H161" s="353">
        <v>97.1</v>
      </c>
      <c r="I161" s="353">
        <v>96</v>
      </c>
      <c r="J161" s="353">
        <v>1.1000000000000001</v>
      </c>
      <c r="K161" s="353">
        <v>17.3</v>
      </c>
      <c r="L161" s="353">
        <v>92.8</v>
      </c>
      <c r="M161" s="353">
        <v>90.1</v>
      </c>
      <c r="N161" s="353">
        <v>2.7</v>
      </c>
      <c r="O161" s="353">
        <v>16.5</v>
      </c>
      <c r="P161" s="353">
        <v>89.3</v>
      </c>
      <c r="Q161" s="353">
        <v>86</v>
      </c>
      <c r="R161" s="353">
        <v>3.3</v>
      </c>
      <c r="S161" s="353">
        <v>15.8</v>
      </c>
    </row>
    <row r="162" spans="2:19" ht="15" customHeight="1" x14ac:dyDescent="0.2">
      <c r="B162" s="431"/>
      <c r="C162" s="291" t="s">
        <v>15</v>
      </c>
      <c r="D162" s="353">
        <v>106.7</v>
      </c>
      <c r="E162" s="353">
        <v>104.6</v>
      </c>
      <c r="F162" s="353">
        <v>2.1</v>
      </c>
      <c r="G162" s="353">
        <v>18.2</v>
      </c>
      <c r="H162" s="353">
        <v>98.4</v>
      </c>
      <c r="I162" s="353">
        <v>96.4</v>
      </c>
      <c r="J162" s="353">
        <v>2</v>
      </c>
      <c r="K162" s="353">
        <v>17.2</v>
      </c>
      <c r="L162" s="353">
        <v>117.2</v>
      </c>
      <c r="M162" s="353">
        <v>116.1</v>
      </c>
      <c r="N162" s="353">
        <v>1.1000000000000001</v>
      </c>
      <c r="O162" s="353">
        <v>18.899999999999999</v>
      </c>
      <c r="P162" s="353">
        <v>93.9</v>
      </c>
      <c r="Q162" s="353">
        <v>91.1</v>
      </c>
      <c r="R162" s="353">
        <v>2.8</v>
      </c>
      <c r="S162" s="353">
        <v>16.8</v>
      </c>
    </row>
    <row r="163" spans="2:19" ht="15" customHeight="1" x14ac:dyDescent="0.2">
      <c r="B163" s="431"/>
      <c r="C163" s="291" t="s">
        <v>16</v>
      </c>
      <c r="D163" s="353">
        <v>80.7</v>
      </c>
      <c r="E163" s="353">
        <v>80.3</v>
      </c>
      <c r="F163" s="353">
        <v>0.4</v>
      </c>
      <c r="G163" s="353">
        <v>14</v>
      </c>
      <c r="H163" s="353">
        <v>101.3</v>
      </c>
      <c r="I163" s="353">
        <v>99.6</v>
      </c>
      <c r="J163" s="353">
        <v>1.7</v>
      </c>
      <c r="K163" s="353">
        <v>17.7</v>
      </c>
      <c r="L163" s="353">
        <v>115.1</v>
      </c>
      <c r="M163" s="353">
        <v>113.2</v>
      </c>
      <c r="N163" s="353">
        <v>1.9</v>
      </c>
      <c r="O163" s="353">
        <v>18.399999999999999</v>
      </c>
      <c r="P163" s="353">
        <v>94.5</v>
      </c>
      <c r="Q163" s="353">
        <v>91.2</v>
      </c>
      <c r="R163" s="353">
        <v>3.3</v>
      </c>
      <c r="S163" s="353">
        <v>16.7</v>
      </c>
    </row>
    <row r="164" spans="2:19" ht="15" customHeight="1" x14ac:dyDescent="0.2">
      <c r="B164" s="431"/>
      <c r="C164" s="291" t="s">
        <v>17</v>
      </c>
      <c r="D164" s="353">
        <v>49.4</v>
      </c>
      <c r="E164" s="353">
        <v>49</v>
      </c>
      <c r="F164" s="353">
        <v>0.4</v>
      </c>
      <c r="G164" s="353">
        <v>8.6999999999999993</v>
      </c>
      <c r="H164" s="353">
        <v>101.5</v>
      </c>
      <c r="I164" s="353">
        <v>98.8</v>
      </c>
      <c r="J164" s="353">
        <v>2.7</v>
      </c>
      <c r="K164" s="353">
        <v>17.7</v>
      </c>
      <c r="L164" s="353">
        <v>99.4</v>
      </c>
      <c r="M164" s="353">
        <v>96.7</v>
      </c>
      <c r="N164" s="353">
        <v>2.7</v>
      </c>
      <c r="O164" s="353">
        <v>17.600000000000001</v>
      </c>
      <c r="P164" s="353">
        <v>91.1</v>
      </c>
      <c r="Q164" s="353">
        <v>87.1</v>
      </c>
      <c r="R164" s="353">
        <v>4</v>
      </c>
      <c r="S164" s="353">
        <v>15.9</v>
      </c>
    </row>
    <row r="165" spans="2:19" ht="15" customHeight="1" x14ac:dyDescent="0.2">
      <c r="B165" s="431"/>
      <c r="C165" s="291" t="s">
        <v>18</v>
      </c>
      <c r="D165" s="353">
        <v>88.1</v>
      </c>
      <c r="E165" s="353">
        <v>87.7</v>
      </c>
      <c r="F165" s="353">
        <v>0.4</v>
      </c>
      <c r="G165" s="353">
        <v>15.3</v>
      </c>
      <c r="H165" s="353">
        <v>101.4</v>
      </c>
      <c r="I165" s="353">
        <v>99</v>
      </c>
      <c r="J165" s="353">
        <v>2.4</v>
      </c>
      <c r="K165" s="353">
        <v>17.3</v>
      </c>
      <c r="L165" s="353">
        <v>94.8</v>
      </c>
      <c r="M165" s="353">
        <v>92.7</v>
      </c>
      <c r="N165" s="353">
        <v>2.1</v>
      </c>
      <c r="O165" s="353">
        <v>16.8</v>
      </c>
      <c r="P165" s="353">
        <v>92.3</v>
      </c>
      <c r="Q165" s="353">
        <v>89.1</v>
      </c>
      <c r="R165" s="353">
        <v>3.2</v>
      </c>
      <c r="S165" s="353">
        <v>16.2</v>
      </c>
    </row>
    <row r="166" spans="2:19" ht="15" customHeight="1" x14ac:dyDescent="0.2">
      <c r="B166" s="431"/>
      <c r="C166" s="291" t="s">
        <v>19</v>
      </c>
      <c r="D166" s="353">
        <v>101.7</v>
      </c>
      <c r="E166" s="353">
        <v>101.3</v>
      </c>
      <c r="F166" s="353">
        <v>0.4</v>
      </c>
      <c r="G166" s="353">
        <v>17.5</v>
      </c>
      <c r="H166" s="353">
        <v>99</v>
      </c>
      <c r="I166" s="353">
        <v>97.1</v>
      </c>
      <c r="J166" s="353">
        <v>1.9</v>
      </c>
      <c r="K166" s="353">
        <v>17.600000000000001</v>
      </c>
      <c r="L166" s="353">
        <v>116.2</v>
      </c>
      <c r="M166" s="353">
        <v>114.1</v>
      </c>
      <c r="N166" s="353">
        <v>2.1</v>
      </c>
      <c r="O166" s="353">
        <v>18.100000000000001</v>
      </c>
      <c r="P166" s="353">
        <v>90.6</v>
      </c>
      <c r="Q166" s="353">
        <v>87.3</v>
      </c>
      <c r="R166" s="353">
        <v>3.3</v>
      </c>
      <c r="S166" s="353">
        <v>16.100000000000001</v>
      </c>
    </row>
    <row r="167" spans="2:19" ht="15" customHeight="1" x14ac:dyDescent="0.2">
      <c r="B167" s="431"/>
      <c r="C167" s="291" t="s">
        <v>20</v>
      </c>
      <c r="D167" s="353">
        <v>97.6</v>
      </c>
      <c r="E167" s="353">
        <v>97.2</v>
      </c>
      <c r="F167" s="353">
        <v>0.4</v>
      </c>
      <c r="G167" s="353">
        <v>16.399999999999999</v>
      </c>
      <c r="H167" s="353">
        <v>100.2</v>
      </c>
      <c r="I167" s="353">
        <v>98.3</v>
      </c>
      <c r="J167" s="353">
        <v>1.9</v>
      </c>
      <c r="K167" s="353">
        <v>17.3</v>
      </c>
      <c r="L167" s="353">
        <v>118.4</v>
      </c>
      <c r="M167" s="353">
        <v>115.8</v>
      </c>
      <c r="N167" s="353">
        <v>2.6</v>
      </c>
      <c r="O167" s="353">
        <v>18.7</v>
      </c>
      <c r="P167" s="353">
        <v>90.5</v>
      </c>
      <c r="Q167" s="353">
        <v>87</v>
      </c>
      <c r="R167" s="353">
        <v>3.5</v>
      </c>
      <c r="S167" s="353">
        <v>16.100000000000001</v>
      </c>
    </row>
    <row r="168" spans="2:19" ht="15" customHeight="1" x14ac:dyDescent="0.2">
      <c r="B168" s="432"/>
      <c r="C168" s="295" t="s">
        <v>21</v>
      </c>
      <c r="D168" s="352">
        <v>78.8</v>
      </c>
      <c r="E168" s="352">
        <v>78.400000000000006</v>
      </c>
      <c r="F168" s="352">
        <v>0.4</v>
      </c>
      <c r="G168" s="352">
        <v>13.7</v>
      </c>
      <c r="H168" s="352">
        <v>99.8</v>
      </c>
      <c r="I168" s="352">
        <v>97.9</v>
      </c>
      <c r="J168" s="352">
        <v>1.9</v>
      </c>
      <c r="K168" s="352">
        <v>17.3</v>
      </c>
      <c r="L168" s="352">
        <v>118.8</v>
      </c>
      <c r="M168" s="352">
        <v>116</v>
      </c>
      <c r="N168" s="352">
        <v>2.8</v>
      </c>
      <c r="O168" s="352">
        <v>18.7</v>
      </c>
      <c r="P168" s="352">
        <v>91.2</v>
      </c>
      <c r="Q168" s="352">
        <v>87.5</v>
      </c>
      <c r="R168" s="352">
        <v>3.7</v>
      </c>
      <c r="S168" s="352">
        <v>16</v>
      </c>
    </row>
    <row r="169" spans="2:19" ht="15" customHeight="1" x14ac:dyDescent="0.2">
      <c r="B169" s="328"/>
      <c r="C169" s="328"/>
      <c r="D169" s="330"/>
      <c r="E169" s="330"/>
      <c r="F169" s="330"/>
      <c r="G169" s="330"/>
      <c r="H169" s="330"/>
      <c r="I169" s="330"/>
      <c r="J169" s="330"/>
      <c r="K169" s="330"/>
    </row>
  </sheetData>
  <mergeCells count="30">
    <mergeCell ref="P3:S3"/>
    <mergeCell ref="A2:A3"/>
    <mergeCell ref="J2:K2"/>
    <mergeCell ref="D3:G3"/>
    <mergeCell ref="H3:K3"/>
    <mergeCell ref="L3:O3"/>
    <mergeCell ref="D87:G87"/>
    <mergeCell ref="H87:K87"/>
    <mergeCell ref="L87:O87"/>
    <mergeCell ref="P87:S87"/>
    <mergeCell ref="A4:A5"/>
    <mergeCell ref="B7:B24"/>
    <mergeCell ref="B25:B42"/>
    <mergeCell ref="J44:K44"/>
    <mergeCell ref="D45:G45"/>
    <mergeCell ref="H45:K45"/>
    <mergeCell ref="L45:O45"/>
    <mergeCell ref="P45:S45"/>
    <mergeCell ref="B49:B66"/>
    <mergeCell ref="B67:B84"/>
    <mergeCell ref="J86:K86"/>
    <mergeCell ref="P129:S129"/>
    <mergeCell ref="B133:B150"/>
    <mergeCell ref="B151:B168"/>
    <mergeCell ref="B91:B108"/>
    <mergeCell ref="B109:B126"/>
    <mergeCell ref="J128:K128"/>
    <mergeCell ref="D129:G129"/>
    <mergeCell ref="H129:K129"/>
    <mergeCell ref="L129:O129"/>
  </mergeCells>
  <phoneticPr fontId="3"/>
  <conditionalFormatting sqref="A1:XFD1048576">
    <cfRule type="containsText" dxfId="2" priority="1" stopIfTrue="1" operator="containsText" text="#">
      <formula>NOT(ISERROR(SEARCH("#",A1)))</formula>
    </cfRule>
  </conditionalFormatting>
  <conditionalFormatting sqref="G56 O56 G74 O74 G98:O98 G116:O116 K140 O140 K158 O158">
    <cfRule type="cellIs" priority="2" stopIfTrue="1" operator="lessThanOrEqual">
      <formula>"syousuutennga simohitokwta"</formula>
    </cfRule>
  </conditionalFormatting>
  <printOptions verticalCentered="1"/>
  <pageMargins left="0.59055118110236227" right="0.39370078740157483" top="0.39370078740157483" bottom="0.39370078740157483" header="0" footer="0"/>
  <pageSetup paperSize="9" scale="62" firstPageNumber="109" fitToHeight="4" orientation="landscape" useFirstPageNumber="1" r:id="rId1"/>
  <headerFooter alignWithMargins="0"/>
  <rowBreaks count="3" manualBreakCount="3">
    <brk id="42" max="18" man="1"/>
    <brk id="84" max="18" man="1"/>
    <brk id="126" max="18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9DB137-5B5E-4C06-8B35-B7E63C935137}">
  <dimension ref="A1:AR23"/>
  <sheetViews>
    <sheetView showGridLines="0" view="pageBreakPreview" zoomScale="85" zoomScaleNormal="80" zoomScaleSheetLayoutView="85" workbookViewId="0"/>
  </sheetViews>
  <sheetFormatPr defaultColWidth="4.59765625" defaultRowHeight="23.1" customHeight="1" x14ac:dyDescent="0.2"/>
  <cols>
    <col min="1" max="1" width="9" style="356" customWidth="1"/>
    <col min="2" max="2" width="12" style="356" customWidth="1"/>
    <col min="3" max="34" width="5.59765625" style="356" customWidth="1"/>
    <col min="35" max="16384" width="4.59765625" style="356"/>
  </cols>
  <sheetData>
    <row r="1" spans="1:44" ht="23.1" customHeight="1" x14ac:dyDescent="0.2">
      <c r="B1" s="459" t="s">
        <v>156</v>
      </c>
      <c r="C1" s="459"/>
      <c r="D1" s="459"/>
      <c r="E1" s="459"/>
      <c r="F1" s="459"/>
      <c r="G1" s="459"/>
      <c r="H1" s="459"/>
      <c r="I1" s="459"/>
      <c r="J1" s="459"/>
      <c r="K1" s="459"/>
      <c r="L1" s="459"/>
      <c r="M1" s="459"/>
      <c r="N1" s="459"/>
      <c r="O1" s="459"/>
      <c r="P1" s="459"/>
    </row>
    <row r="2" spans="1:44" ht="23.1" customHeight="1" x14ac:dyDescent="0.2">
      <c r="A2" s="451" t="s">
        <v>141</v>
      </c>
      <c r="B2" s="357" t="s">
        <v>157</v>
      </c>
      <c r="C2" s="358"/>
      <c r="D2" s="358"/>
      <c r="E2" s="358"/>
      <c r="F2" s="358"/>
      <c r="G2" s="358"/>
      <c r="H2" s="358"/>
      <c r="I2" s="358"/>
      <c r="J2" s="358"/>
      <c r="K2" s="358"/>
      <c r="L2" s="358"/>
      <c r="M2" s="358"/>
      <c r="N2" s="358"/>
      <c r="O2" s="358"/>
      <c r="P2" s="359"/>
      <c r="AH2" s="359" t="s">
        <v>158</v>
      </c>
    </row>
    <row r="3" spans="1:44" ht="23.1" customHeight="1" x14ac:dyDescent="0.2">
      <c r="A3" s="451"/>
      <c r="B3" s="460" t="s">
        <v>159</v>
      </c>
      <c r="C3" s="463" t="s">
        <v>160</v>
      </c>
      <c r="D3" s="453"/>
      <c r="E3" s="439" t="s">
        <v>161</v>
      </c>
      <c r="F3" s="440"/>
      <c r="G3" s="464" t="s">
        <v>162</v>
      </c>
      <c r="H3" s="464"/>
      <c r="I3" s="443" t="s">
        <v>163</v>
      </c>
      <c r="J3" s="444"/>
      <c r="K3" s="464" t="s">
        <v>164</v>
      </c>
      <c r="L3" s="464"/>
      <c r="M3" s="443" t="s">
        <v>165</v>
      </c>
      <c r="N3" s="456"/>
      <c r="O3" s="466" t="s">
        <v>166</v>
      </c>
      <c r="P3" s="456"/>
      <c r="Q3" s="452" t="s">
        <v>167</v>
      </c>
      <c r="R3" s="453"/>
      <c r="S3" s="443" t="s">
        <v>168</v>
      </c>
      <c r="T3" s="444"/>
      <c r="U3" s="443" t="s">
        <v>169</v>
      </c>
      <c r="V3" s="456"/>
      <c r="W3" s="443" t="s">
        <v>170</v>
      </c>
      <c r="X3" s="456"/>
      <c r="Y3" s="443" t="s">
        <v>171</v>
      </c>
      <c r="Z3" s="456"/>
      <c r="AA3" s="443" t="s">
        <v>172</v>
      </c>
      <c r="AB3" s="444"/>
      <c r="AC3" s="439" t="s">
        <v>173</v>
      </c>
      <c r="AD3" s="440"/>
      <c r="AE3" s="443" t="s">
        <v>174</v>
      </c>
      <c r="AF3" s="444"/>
      <c r="AG3" s="447" t="s">
        <v>175</v>
      </c>
      <c r="AH3" s="448"/>
    </row>
    <row r="4" spans="1:44" ht="23.1" customHeight="1" x14ac:dyDescent="0.2">
      <c r="A4" s="451">
        <v>4</v>
      </c>
      <c r="B4" s="461"/>
      <c r="C4" s="454"/>
      <c r="D4" s="455"/>
      <c r="E4" s="441"/>
      <c r="F4" s="442"/>
      <c r="G4" s="465"/>
      <c r="H4" s="465"/>
      <c r="I4" s="445"/>
      <c r="J4" s="446"/>
      <c r="K4" s="465"/>
      <c r="L4" s="465"/>
      <c r="M4" s="457"/>
      <c r="N4" s="458"/>
      <c r="O4" s="465"/>
      <c r="P4" s="467"/>
      <c r="Q4" s="454"/>
      <c r="R4" s="455"/>
      <c r="S4" s="445"/>
      <c r="T4" s="446"/>
      <c r="U4" s="457"/>
      <c r="V4" s="458"/>
      <c r="W4" s="457"/>
      <c r="X4" s="458"/>
      <c r="Y4" s="457"/>
      <c r="Z4" s="458"/>
      <c r="AA4" s="445"/>
      <c r="AB4" s="446"/>
      <c r="AC4" s="441"/>
      <c r="AD4" s="442"/>
      <c r="AE4" s="445"/>
      <c r="AF4" s="446"/>
      <c r="AG4" s="449"/>
      <c r="AH4" s="450"/>
    </row>
    <row r="5" spans="1:44" ht="23.1" customHeight="1" x14ac:dyDescent="0.2">
      <c r="A5" s="451"/>
      <c r="B5" s="462"/>
      <c r="C5" s="360" t="s">
        <v>176</v>
      </c>
      <c r="D5" s="360" t="s">
        <v>177</v>
      </c>
      <c r="E5" s="360" t="s">
        <v>176</v>
      </c>
      <c r="F5" s="360" t="s">
        <v>177</v>
      </c>
      <c r="G5" s="360" t="s">
        <v>176</v>
      </c>
      <c r="H5" s="360" t="s">
        <v>177</v>
      </c>
      <c r="I5" s="360" t="s">
        <v>176</v>
      </c>
      <c r="J5" s="360" t="s">
        <v>177</v>
      </c>
      <c r="K5" s="360" t="s">
        <v>176</v>
      </c>
      <c r="L5" s="360" t="s">
        <v>177</v>
      </c>
      <c r="M5" s="360" t="s">
        <v>176</v>
      </c>
      <c r="N5" s="360" t="s">
        <v>177</v>
      </c>
      <c r="O5" s="360" t="s">
        <v>176</v>
      </c>
      <c r="P5" s="360" t="s">
        <v>177</v>
      </c>
      <c r="Q5" s="360" t="s">
        <v>176</v>
      </c>
      <c r="R5" s="360" t="s">
        <v>177</v>
      </c>
      <c r="S5" s="360" t="s">
        <v>176</v>
      </c>
      <c r="T5" s="360" t="s">
        <v>177</v>
      </c>
      <c r="U5" s="360" t="s">
        <v>176</v>
      </c>
      <c r="V5" s="360" t="s">
        <v>177</v>
      </c>
      <c r="W5" s="360" t="s">
        <v>176</v>
      </c>
      <c r="X5" s="360" t="s">
        <v>177</v>
      </c>
      <c r="Y5" s="360" t="s">
        <v>176</v>
      </c>
      <c r="Z5" s="360" t="s">
        <v>177</v>
      </c>
      <c r="AA5" s="360" t="s">
        <v>176</v>
      </c>
      <c r="AB5" s="360" t="s">
        <v>177</v>
      </c>
      <c r="AC5" s="360" t="s">
        <v>176</v>
      </c>
      <c r="AD5" s="360" t="s">
        <v>177</v>
      </c>
      <c r="AE5" s="360" t="s">
        <v>176</v>
      </c>
      <c r="AF5" s="360" t="s">
        <v>177</v>
      </c>
      <c r="AG5" s="360" t="s">
        <v>176</v>
      </c>
      <c r="AH5" s="360" t="s">
        <v>177</v>
      </c>
    </row>
    <row r="6" spans="1:44" ht="23.1" customHeight="1" x14ac:dyDescent="0.2">
      <c r="B6" s="361">
        <v>42736</v>
      </c>
      <c r="C6" s="362">
        <v>1.8</v>
      </c>
      <c r="D6" s="362">
        <v>1.71</v>
      </c>
      <c r="E6" s="362">
        <v>0.9</v>
      </c>
      <c r="F6" s="362">
        <v>0.64</v>
      </c>
      <c r="G6" s="362">
        <v>1.1100000000000001</v>
      </c>
      <c r="H6" s="362">
        <v>1.1599999999999999</v>
      </c>
      <c r="I6" s="362">
        <v>1.71</v>
      </c>
      <c r="J6" s="362">
        <v>1.99</v>
      </c>
      <c r="K6" s="362">
        <v>1.29</v>
      </c>
      <c r="L6" s="362">
        <v>0.91</v>
      </c>
      <c r="M6" s="362">
        <v>0.88</v>
      </c>
      <c r="N6" s="362">
        <v>1.24</v>
      </c>
      <c r="O6" s="362">
        <v>1.39</v>
      </c>
      <c r="P6" s="362">
        <v>1.5</v>
      </c>
      <c r="Q6" s="362">
        <v>1.8</v>
      </c>
      <c r="R6" s="362">
        <v>2.0299999999999998</v>
      </c>
      <c r="S6" s="362">
        <v>2.4500000000000002</v>
      </c>
      <c r="T6" s="362">
        <v>3.73</v>
      </c>
      <c r="U6" s="362">
        <v>2</v>
      </c>
      <c r="V6" s="362">
        <v>2.2000000000000002</v>
      </c>
      <c r="W6" s="362">
        <v>4.67</v>
      </c>
      <c r="X6" s="362">
        <v>3.87</v>
      </c>
      <c r="Y6" s="362">
        <v>2.2799999999999998</v>
      </c>
      <c r="Z6" s="362">
        <v>2.4900000000000002</v>
      </c>
      <c r="AA6" s="362">
        <v>2.11</v>
      </c>
      <c r="AB6" s="362">
        <v>1.62</v>
      </c>
      <c r="AC6" s="362">
        <v>2.3199999999999998</v>
      </c>
      <c r="AD6" s="362">
        <v>2.0099999999999998</v>
      </c>
      <c r="AE6" s="362">
        <v>1.38</v>
      </c>
      <c r="AF6" s="362">
        <v>1.52</v>
      </c>
      <c r="AG6" s="362">
        <v>2.46</v>
      </c>
      <c r="AH6" s="362">
        <v>2.31</v>
      </c>
    </row>
    <row r="7" spans="1:44" ht="23.1" customHeight="1" x14ac:dyDescent="0.2">
      <c r="B7" s="363">
        <v>43101</v>
      </c>
      <c r="C7" s="364">
        <v>2</v>
      </c>
      <c r="D7" s="364">
        <v>1.88</v>
      </c>
      <c r="E7" s="364">
        <v>2.1800000000000002</v>
      </c>
      <c r="F7" s="364">
        <v>1.36</v>
      </c>
      <c r="G7" s="364">
        <v>1.6</v>
      </c>
      <c r="H7" s="364">
        <v>1.41</v>
      </c>
      <c r="I7" s="364">
        <v>2.37</v>
      </c>
      <c r="J7" s="364">
        <v>2.5</v>
      </c>
      <c r="K7" s="364">
        <v>2.31</v>
      </c>
      <c r="L7" s="364">
        <v>2.15</v>
      </c>
      <c r="M7" s="364">
        <v>1.55</v>
      </c>
      <c r="N7" s="364">
        <v>1.18</v>
      </c>
      <c r="O7" s="364">
        <v>1.62</v>
      </c>
      <c r="P7" s="364">
        <v>1.7</v>
      </c>
      <c r="Q7" s="364">
        <v>1.47</v>
      </c>
      <c r="R7" s="364">
        <v>1.68</v>
      </c>
      <c r="S7" s="364">
        <v>1.75</v>
      </c>
      <c r="T7" s="364">
        <v>2.15</v>
      </c>
      <c r="U7" s="364">
        <v>2.16</v>
      </c>
      <c r="V7" s="364">
        <v>1.67</v>
      </c>
      <c r="W7" s="364">
        <v>3.67</v>
      </c>
      <c r="X7" s="364">
        <v>3.29</v>
      </c>
      <c r="Y7" s="364">
        <v>5.22</v>
      </c>
      <c r="Z7" s="364">
        <v>4.87</v>
      </c>
      <c r="AA7" s="364">
        <v>2.31</v>
      </c>
      <c r="AB7" s="364">
        <v>2.42</v>
      </c>
      <c r="AC7" s="364">
        <v>1.57</v>
      </c>
      <c r="AD7" s="364">
        <v>1.5</v>
      </c>
      <c r="AE7" s="364">
        <v>1.7</v>
      </c>
      <c r="AF7" s="364">
        <v>1.74</v>
      </c>
      <c r="AG7" s="364">
        <v>3.19</v>
      </c>
      <c r="AH7" s="364">
        <v>3.16</v>
      </c>
    </row>
    <row r="8" spans="1:44" ht="23.1" customHeight="1" x14ac:dyDescent="0.2">
      <c r="B8" s="363" t="s">
        <v>180</v>
      </c>
      <c r="C8" s="364">
        <v>2.31</v>
      </c>
      <c r="D8" s="364">
        <v>2.25</v>
      </c>
      <c r="E8" s="364">
        <v>4.8600000000000003</v>
      </c>
      <c r="F8" s="364">
        <v>2.87</v>
      </c>
      <c r="G8" s="364">
        <v>1.39</v>
      </c>
      <c r="H8" s="364">
        <v>1.47</v>
      </c>
      <c r="I8" s="364">
        <v>2</v>
      </c>
      <c r="J8" s="364">
        <v>2.04</v>
      </c>
      <c r="K8" s="364">
        <v>3.1</v>
      </c>
      <c r="L8" s="364">
        <v>3.46</v>
      </c>
      <c r="M8" s="364">
        <v>0.91</v>
      </c>
      <c r="N8" s="364">
        <v>1.02</v>
      </c>
      <c r="O8" s="364">
        <v>1.73</v>
      </c>
      <c r="P8" s="364">
        <v>1.83</v>
      </c>
      <c r="Q8" s="364">
        <v>1.66</v>
      </c>
      <c r="R8" s="364">
        <v>1.92</v>
      </c>
      <c r="S8" s="364">
        <v>2.16</v>
      </c>
      <c r="T8" s="364">
        <v>1.74</v>
      </c>
      <c r="U8" s="364">
        <v>2.11</v>
      </c>
      <c r="V8" s="364">
        <v>2.76</v>
      </c>
      <c r="W8" s="364">
        <v>3.56</v>
      </c>
      <c r="X8" s="364">
        <v>3.45</v>
      </c>
      <c r="Y8" s="364">
        <v>11.33</v>
      </c>
      <c r="Z8" s="364">
        <v>11</v>
      </c>
      <c r="AA8" s="364">
        <v>2.73</v>
      </c>
      <c r="AB8" s="364">
        <v>2.34</v>
      </c>
      <c r="AC8" s="364">
        <v>1.8</v>
      </c>
      <c r="AD8" s="364">
        <v>1.77</v>
      </c>
      <c r="AE8" s="364">
        <v>2.0699999999999998</v>
      </c>
      <c r="AF8" s="364">
        <v>1.92</v>
      </c>
      <c r="AG8" s="364">
        <v>3.13</v>
      </c>
      <c r="AH8" s="364">
        <v>3.25</v>
      </c>
    </row>
    <row r="9" spans="1:44" ht="23.1" customHeight="1" x14ac:dyDescent="0.15">
      <c r="B9" s="363">
        <v>43831</v>
      </c>
      <c r="C9" s="364">
        <v>1.73</v>
      </c>
      <c r="D9" s="364">
        <v>1.87</v>
      </c>
      <c r="E9" s="364">
        <v>1.21</v>
      </c>
      <c r="F9" s="364">
        <v>3.1</v>
      </c>
      <c r="G9" s="364">
        <v>1.27</v>
      </c>
      <c r="H9" s="364">
        <v>1.43</v>
      </c>
      <c r="I9" s="364">
        <v>2.0499999999999998</v>
      </c>
      <c r="J9" s="364">
        <v>1.66</v>
      </c>
      <c r="K9" s="364">
        <v>4.8600000000000003</v>
      </c>
      <c r="L9" s="364">
        <v>3.72</v>
      </c>
      <c r="M9" s="364">
        <v>0.78</v>
      </c>
      <c r="N9" s="364">
        <v>0.94</v>
      </c>
      <c r="O9" s="364">
        <v>1.33</v>
      </c>
      <c r="P9" s="364">
        <v>1.37</v>
      </c>
      <c r="Q9" s="364">
        <v>1.94</v>
      </c>
      <c r="R9" s="364">
        <v>1.99</v>
      </c>
      <c r="S9" s="364">
        <v>1.55</v>
      </c>
      <c r="T9" s="364">
        <v>1.87</v>
      </c>
      <c r="U9" s="364">
        <v>1.24</v>
      </c>
      <c r="V9" s="364">
        <v>1.78</v>
      </c>
      <c r="W9" s="364">
        <v>3.05</v>
      </c>
      <c r="X9" s="364">
        <v>3.02</v>
      </c>
      <c r="Y9" s="364">
        <v>2.37</v>
      </c>
      <c r="Z9" s="364">
        <v>3.12</v>
      </c>
      <c r="AA9" s="364">
        <v>2.44</v>
      </c>
      <c r="AB9" s="364">
        <v>2.39</v>
      </c>
      <c r="AC9" s="364">
        <v>1.48</v>
      </c>
      <c r="AD9" s="364">
        <v>1.6</v>
      </c>
      <c r="AE9" s="364">
        <v>1.07</v>
      </c>
      <c r="AF9" s="364">
        <v>1.1100000000000001</v>
      </c>
      <c r="AG9" s="364">
        <v>2.99</v>
      </c>
      <c r="AH9" s="364">
        <v>2.8</v>
      </c>
      <c r="AJ9" s="365"/>
      <c r="AK9" s="365"/>
      <c r="AL9" s="365"/>
      <c r="AM9" s="365"/>
      <c r="AN9" s="366"/>
      <c r="AO9" s="367"/>
      <c r="AP9" s="367"/>
      <c r="AQ9" s="367"/>
    </row>
    <row r="10" spans="1:44" ht="23.1" customHeight="1" x14ac:dyDescent="0.15">
      <c r="B10" s="363">
        <v>44197</v>
      </c>
      <c r="C10" s="364">
        <v>1.78</v>
      </c>
      <c r="D10" s="364">
        <v>1.89</v>
      </c>
      <c r="E10" s="364">
        <v>1.1200000000000001</v>
      </c>
      <c r="F10" s="364">
        <v>2.31</v>
      </c>
      <c r="G10" s="364">
        <v>1.39</v>
      </c>
      <c r="H10" s="364">
        <v>1.81</v>
      </c>
      <c r="I10" s="364">
        <v>3.02</v>
      </c>
      <c r="J10" s="364">
        <v>2.2400000000000002</v>
      </c>
      <c r="K10" s="364">
        <v>1.18</v>
      </c>
      <c r="L10" s="364">
        <v>1.17</v>
      </c>
      <c r="M10" s="364">
        <v>1.68</v>
      </c>
      <c r="N10" s="364">
        <v>1.06</v>
      </c>
      <c r="O10" s="364">
        <v>1.44</v>
      </c>
      <c r="P10" s="364">
        <v>1.48</v>
      </c>
      <c r="Q10" s="364">
        <v>1.2</v>
      </c>
      <c r="R10" s="364">
        <v>1.1399999999999999</v>
      </c>
      <c r="S10" s="364">
        <v>1.32</v>
      </c>
      <c r="T10" s="364">
        <v>1.25</v>
      </c>
      <c r="U10" s="364">
        <v>1.23</v>
      </c>
      <c r="V10" s="364">
        <v>1.3</v>
      </c>
      <c r="W10" s="364">
        <v>2.46</v>
      </c>
      <c r="X10" s="364">
        <v>2.38</v>
      </c>
      <c r="Y10" s="364">
        <v>3.14</v>
      </c>
      <c r="Z10" s="364">
        <v>3.44</v>
      </c>
      <c r="AA10" s="364">
        <v>2.17</v>
      </c>
      <c r="AB10" s="364">
        <v>1.95</v>
      </c>
      <c r="AC10" s="364">
        <v>1.6</v>
      </c>
      <c r="AD10" s="364">
        <v>1.69</v>
      </c>
      <c r="AE10" s="364">
        <v>1.1200000000000001</v>
      </c>
      <c r="AF10" s="364">
        <v>1.21</v>
      </c>
      <c r="AG10" s="364">
        <v>3.27</v>
      </c>
      <c r="AH10" s="364">
        <v>3.32</v>
      </c>
      <c r="AJ10" s="365"/>
      <c r="AK10" s="365"/>
      <c r="AL10" s="365"/>
      <c r="AM10" s="365"/>
      <c r="AN10" s="368"/>
      <c r="AO10" s="367"/>
      <c r="AP10" s="367"/>
      <c r="AQ10" s="367"/>
      <c r="AR10" s="367"/>
    </row>
    <row r="11" spans="1:44" ht="23.1" customHeight="1" x14ac:dyDescent="0.15">
      <c r="B11" s="369">
        <v>44562</v>
      </c>
      <c r="C11" s="370">
        <v>1.77</v>
      </c>
      <c r="D11" s="370">
        <v>1.77</v>
      </c>
      <c r="E11" s="370">
        <v>1.42</v>
      </c>
      <c r="F11" s="370">
        <v>1.06</v>
      </c>
      <c r="G11" s="370">
        <v>1.18</v>
      </c>
      <c r="H11" s="370">
        <v>1.28</v>
      </c>
      <c r="I11" s="370">
        <v>1.89</v>
      </c>
      <c r="J11" s="370">
        <v>2.44</v>
      </c>
      <c r="K11" s="370">
        <v>0.6</v>
      </c>
      <c r="L11" s="370">
        <v>0.87</v>
      </c>
      <c r="M11" s="370">
        <v>0.79</v>
      </c>
      <c r="N11" s="370">
        <v>1.2</v>
      </c>
      <c r="O11" s="370">
        <v>1.93</v>
      </c>
      <c r="P11" s="370">
        <v>1.57</v>
      </c>
      <c r="Q11" s="370">
        <v>1.33</v>
      </c>
      <c r="R11" s="370">
        <v>0.84</v>
      </c>
      <c r="S11" s="370">
        <v>1.3</v>
      </c>
      <c r="T11" s="370">
        <v>1.34</v>
      </c>
      <c r="U11" s="370">
        <v>1.23</v>
      </c>
      <c r="V11" s="370">
        <v>0.87</v>
      </c>
      <c r="W11" s="370">
        <v>3.07</v>
      </c>
      <c r="X11" s="370">
        <v>3.26</v>
      </c>
      <c r="Y11" s="370">
        <v>3.34</v>
      </c>
      <c r="Z11" s="370">
        <v>2.96</v>
      </c>
      <c r="AA11" s="370">
        <v>1.79</v>
      </c>
      <c r="AB11" s="370">
        <v>1.5</v>
      </c>
      <c r="AC11" s="370">
        <v>1.69</v>
      </c>
      <c r="AD11" s="370">
        <v>1.68</v>
      </c>
      <c r="AE11" s="370">
        <v>1.43</v>
      </c>
      <c r="AF11" s="370">
        <v>1.72</v>
      </c>
      <c r="AG11" s="370">
        <v>3.32</v>
      </c>
      <c r="AH11" s="370">
        <v>3.61</v>
      </c>
      <c r="AJ11" s="365"/>
      <c r="AK11" s="365"/>
      <c r="AL11" s="365"/>
      <c r="AM11" s="365"/>
      <c r="AN11" s="368"/>
      <c r="AO11" s="367"/>
      <c r="AP11" s="367"/>
      <c r="AQ11" s="367"/>
      <c r="AR11" s="367"/>
    </row>
    <row r="12" spans="1:44" ht="23.1" customHeight="1" x14ac:dyDescent="0.15">
      <c r="B12" s="371">
        <v>4</v>
      </c>
      <c r="C12" s="364">
        <v>1.0900000000000001</v>
      </c>
      <c r="D12" s="364">
        <v>1.51</v>
      </c>
      <c r="E12" s="364">
        <v>0.12</v>
      </c>
      <c r="F12" s="364">
        <v>0.12</v>
      </c>
      <c r="G12" s="364">
        <v>1.1599999999999999</v>
      </c>
      <c r="H12" s="364">
        <v>1.6</v>
      </c>
      <c r="I12" s="364">
        <v>0</v>
      </c>
      <c r="J12" s="364">
        <v>3.93</v>
      </c>
      <c r="K12" s="364">
        <v>0.3</v>
      </c>
      <c r="L12" s="364">
        <v>0.46</v>
      </c>
      <c r="M12" s="364">
        <v>0.6</v>
      </c>
      <c r="N12" s="364">
        <v>0.55000000000000004</v>
      </c>
      <c r="O12" s="364">
        <v>0.91</v>
      </c>
      <c r="P12" s="364">
        <v>1.54</v>
      </c>
      <c r="Q12" s="364">
        <v>0.57999999999999996</v>
      </c>
      <c r="R12" s="364">
        <v>1.17</v>
      </c>
      <c r="S12" s="364" t="s">
        <v>178</v>
      </c>
      <c r="T12" s="364" t="s">
        <v>178</v>
      </c>
      <c r="U12" s="364">
        <v>0.12</v>
      </c>
      <c r="V12" s="364">
        <v>0.12</v>
      </c>
      <c r="W12" s="364">
        <v>1.1200000000000001</v>
      </c>
      <c r="X12" s="364">
        <v>2.35</v>
      </c>
      <c r="Y12" s="364">
        <v>0.75</v>
      </c>
      <c r="Z12" s="364">
        <v>0.15</v>
      </c>
      <c r="AA12" s="364">
        <v>0.16</v>
      </c>
      <c r="AB12" s="364">
        <v>0.05</v>
      </c>
      <c r="AC12" s="364">
        <v>1.04</v>
      </c>
      <c r="AD12" s="364">
        <v>1.45</v>
      </c>
      <c r="AE12" s="364">
        <v>0.56999999999999995</v>
      </c>
      <c r="AF12" s="364">
        <v>0.3</v>
      </c>
      <c r="AG12" s="364">
        <v>3.36</v>
      </c>
      <c r="AH12" s="364">
        <v>3.97</v>
      </c>
      <c r="AJ12" s="365"/>
      <c r="AK12" s="365"/>
      <c r="AL12" s="365"/>
      <c r="AM12" s="365"/>
      <c r="AN12" s="368"/>
      <c r="AO12" s="367"/>
      <c r="AP12" s="367"/>
      <c r="AQ12" s="367"/>
      <c r="AR12" s="367"/>
    </row>
    <row r="13" spans="1:44" ht="23.1" customHeight="1" x14ac:dyDescent="0.2">
      <c r="B13" s="372" t="s">
        <v>11</v>
      </c>
      <c r="C13" s="364">
        <v>1.03</v>
      </c>
      <c r="D13" s="364">
        <v>1.28</v>
      </c>
      <c r="E13" s="364">
        <v>0.28000000000000003</v>
      </c>
      <c r="F13" s="364">
        <v>1.02</v>
      </c>
      <c r="G13" s="364">
        <v>0.8</v>
      </c>
      <c r="H13" s="364">
        <v>1.07</v>
      </c>
      <c r="I13" s="364">
        <v>0.14000000000000001</v>
      </c>
      <c r="J13" s="364">
        <v>0.37</v>
      </c>
      <c r="K13" s="364">
        <v>0</v>
      </c>
      <c r="L13" s="364">
        <v>0.15</v>
      </c>
      <c r="M13" s="364">
        <v>0.74</v>
      </c>
      <c r="N13" s="364">
        <v>0.67</v>
      </c>
      <c r="O13" s="364">
        <v>1.03</v>
      </c>
      <c r="P13" s="364">
        <v>1.61</v>
      </c>
      <c r="Q13" s="364">
        <v>1.76</v>
      </c>
      <c r="R13" s="364">
        <v>1.3</v>
      </c>
      <c r="S13" s="364">
        <v>0</v>
      </c>
      <c r="T13" s="364">
        <v>0.73</v>
      </c>
      <c r="U13" s="364">
        <v>0</v>
      </c>
      <c r="V13" s="364">
        <v>0.12</v>
      </c>
      <c r="W13" s="364">
        <v>2.5</v>
      </c>
      <c r="X13" s="364">
        <v>2.61</v>
      </c>
      <c r="Y13" s="364">
        <v>0.15</v>
      </c>
      <c r="Z13" s="364">
        <v>0.15</v>
      </c>
      <c r="AA13" s="364">
        <v>0.15</v>
      </c>
      <c r="AB13" s="364">
        <v>0.2</v>
      </c>
      <c r="AC13" s="364">
        <v>0.81</v>
      </c>
      <c r="AD13" s="364">
        <v>1.1200000000000001</v>
      </c>
      <c r="AE13" s="364">
        <v>3.13</v>
      </c>
      <c r="AF13" s="364">
        <v>2.86</v>
      </c>
      <c r="AG13" s="364">
        <v>2.86</v>
      </c>
      <c r="AH13" s="364">
        <v>3.08</v>
      </c>
      <c r="AR13" s="367"/>
    </row>
    <row r="14" spans="1:44" ht="23.1" customHeight="1" x14ac:dyDescent="0.2">
      <c r="B14" s="372" t="s">
        <v>12</v>
      </c>
      <c r="C14" s="364">
        <v>1.39</v>
      </c>
      <c r="D14" s="364">
        <v>1.71</v>
      </c>
      <c r="E14" s="364">
        <v>2.58</v>
      </c>
      <c r="F14" s="364">
        <v>4.2300000000000004</v>
      </c>
      <c r="G14" s="364">
        <v>1.03</v>
      </c>
      <c r="H14" s="364">
        <v>0.87</v>
      </c>
      <c r="I14" s="364">
        <v>0.14000000000000001</v>
      </c>
      <c r="J14" s="364">
        <v>1.2</v>
      </c>
      <c r="K14" s="364">
        <v>0.38</v>
      </c>
      <c r="L14" s="364">
        <v>0.97</v>
      </c>
      <c r="M14" s="364">
        <v>1.84</v>
      </c>
      <c r="N14" s="364">
        <v>1.18</v>
      </c>
      <c r="O14" s="364">
        <v>2.5499999999999998</v>
      </c>
      <c r="P14" s="364">
        <v>1.86</v>
      </c>
      <c r="Q14" s="364">
        <v>1.17</v>
      </c>
      <c r="R14" s="364">
        <v>0.06</v>
      </c>
      <c r="S14" s="364">
        <v>0.18</v>
      </c>
      <c r="T14" s="364">
        <v>1.37</v>
      </c>
      <c r="U14" s="364">
        <v>0.18</v>
      </c>
      <c r="V14" s="364">
        <v>0</v>
      </c>
      <c r="W14" s="364">
        <v>4.24</v>
      </c>
      <c r="X14" s="364">
        <v>3.11</v>
      </c>
      <c r="Y14" s="364">
        <v>6.13</v>
      </c>
      <c r="Z14" s="364">
        <v>4.82</v>
      </c>
      <c r="AA14" s="364">
        <v>0.04</v>
      </c>
      <c r="AB14" s="364">
        <v>0.92</v>
      </c>
      <c r="AC14" s="364">
        <v>0.34</v>
      </c>
      <c r="AD14" s="364">
        <v>1.49</v>
      </c>
      <c r="AE14" s="364">
        <v>1.31</v>
      </c>
      <c r="AF14" s="364">
        <v>2.3199999999999998</v>
      </c>
      <c r="AG14" s="364">
        <v>2.41</v>
      </c>
      <c r="AH14" s="364">
        <v>3.36</v>
      </c>
    </row>
    <row r="15" spans="1:44" ht="23.1" customHeight="1" x14ac:dyDescent="0.2">
      <c r="B15" s="372" t="s">
        <v>13</v>
      </c>
      <c r="C15" s="364">
        <v>7.01</v>
      </c>
      <c r="D15" s="364">
        <v>5.37</v>
      </c>
      <c r="E15" s="364">
        <v>3.77</v>
      </c>
      <c r="F15" s="364">
        <v>1.08</v>
      </c>
      <c r="G15" s="364">
        <v>3.69</v>
      </c>
      <c r="H15" s="364">
        <v>3.2</v>
      </c>
      <c r="I15" s="364">
        <v>16.78</v>
      </c>
      <c r="J15" s="364">
        <v>12.95</v>
      </c>
      <c r="K15" s="364">
        <v>4</v>
      </c>
      <c r="L15" s="364">
        <v>2.54</v>
      </c>
      <c r="M15" s="364">
        <v>0.99</v>
      </c>
      <c r="N15" s="364">
        <v>3.5</v>
      </c>
      <c r="O15" s="364">
        <v>7.56</v>
      </c>
      <c r="P15" s="364">
        <v>1.96</v>
      </c>
      <c r="Q15" s="364">
        <v>6</v>
      </c>
      <c r="R15" s="364">
        <v>3.75</v>
      </c>
      <c r="S15" s="364">
        <v>4.25</v>
      </c>
      <c r="T15" s="364">
        <v>4.07</v>
      </c>
      <c r="U15" s="364">
        <v>10.73</v>
      </c>
      <c r="V15" s="364">
        <v>5.18</v>
      </c>
      <c r="W15" s="364">
        <v>2.38</v>
      </c>
      <c r="X15" s="364">
        <v>8.52</v>
      </c>
      <c r="Y15" s="364" t="s">
        <v>178</v>
      </c>
      <c r="Z15" s="364" t="s">
        <v>178</v>
      </c>
      <c r="AA15" s="364">
        <v>15.01</v>
      </c>
      <c r="AB15" s="364">
        <v>12.68</v>
      </c>
      <c r="AC15" s="364">
        <v>9.66</v>
      </c>
      <c r="AD15" s="364">
        <v>6.1</v>
      </c>
      <c r="AE15" s="364">
        <v>5.29</v>
      </c>
      <c r="AF15" s="364">
        <v>6.78</v>
      </c>
      <c r="AG15" s="364">
        <v>5.71</v>
      </c>
      <c r="AH15" s="364">
        <v>6.2</v>
      </c>
    </row>
    <row r="16" spans="1:44" ht="23.1" customHeight="1" x14ac:dyDescent="0.2">
      <c r="B16" s="372" t="s">
        <v>14</v>
      </c>
      <c r="C16" s="364">
        <v>1.22</v>
      </c>
      <c r="D16" s="364">
        <v>1.46</v>
      </c>
      <c r="E16" s="364">
        <v>0.46</v>
      </c>
      <c r="F16" s="364">
        <v>1.05</v>
      </c>
      <c r="G16" s="364">
        <v>1.02</v>
      </c>
      <c r="H16" s="364">
        <v>0.94</v>
      </c>
      <c r="I16" s="364">
        <v>0.45</v>
      </c>
      <c r="J16" s="364">
        <v>0.13</v>
      </c>
      <c r="K16" s="364">
        <v>0.15</v>
      </c>
      <c r="L16" s="364">
        <v>1.49</v>
      </c>
      <c r="M16" s="364">
        <v>0.66</v>
      </c>
      <c r="N16" s="364">
        <v>0.35</v>
      </c>
      <c r="O16" s="364">
        <v>1.29</v>
      </c>
      <c r="P16" s="364">
        <v>2.4</v>
      </c>
      <c r="Q16" s="364">
        <v>0.56000000000000005</v>
      </c>
      <c r="R16" s="364">
        <v>0.13</v>
      </c>
      <c r="S16" s="364">
        <v>0.92</v>
      </c>
      <c r="T16" s="364">
        <v>2.31</v>
      </c>
      <c r="U16" s="364">
        <v>0</v>
      </c>
      <c r="V16" s="364">
        <v>1.47</v>
      </c>
      <c r="W16" s="364">
        <v>2.71</v>
      </c>
      <c r="X16" s="364">
        <v>2.72</v>
      </c>
      <c r="Y16" s="364">
        <v>3.46</v>
      </c>
      <c r="Z16" s="364">
        <v>2.48</v>
      </c>
      <c r="AA16" s="364">
        <v>1.23</v>
      </c>
      <c r="AB16" s="364">
        <v>0.66</v>
      </c>
      <c r="AC16" s="364">
        <v>0.84</v>
      </c>
      <c r="AD16" s="364">
        <v>1.35</v>
      </c>
      <c r="AE16" s="364">
        <v>0.83</v>
      </c>
      <c r="AF16" s="364">
        <v>2.0699999999999998</v>
      </c>
      <c r="AG16" s="364">
        <v>2.71</v>
      </c>
      <c r="AH16" s="364">
        <v>2.74</v>
      </c>
    </row>
    <row r="17" spans="2:34" ht="23.1" customHeight="1" x14ac:dyDescent="0.2">
      <c r="B17" s="372" t="s">
        <v>15</v>
      </c>
      <c r="C17" s="364">
        <v>1.98</v>
      </c>
      <c r="D17" s="364">
        <v>1.32</v>
      </c>
      <c r="E17" s="364">
        <v>0.4</v>
      </c>
      <c r="F17" s="364">
        <v>0.31</v>
      </c>
      <c r="G17" s="364">
        <v>1.04</v>
      </c>
      <c r="H17" s="364">
        <v>1.29</v>
      </c>
      <c r="I17" s="364">
        <v>0.72</v>
      </c>
      <c r="J17" s="364">
        <v>0.76</v>
      </c>
      <c r="K17" s="364">
        <v>0.33</v>
      </c>
      <c r="L17" s="364">
        <v>0.31</v>
      </c>
      <c r="M17" s="364">
        <v>0.51</v>
      </c>
      <c r="N17" s="364">
        <v>0.76</v>
      </c>
      <c r="O17" s="364">
        <v>2.77</v>
      </c>
      <c r="P17" s="364">
        <v>0.94</v>
      </c>
      <c r="Q17" s="364">
        <v>1.1200000000000001</v>
      </c>
      <c r="R17" s="364">
        <v>0.22</v>
      </c>
      <c r="S17" s="364">
        <v>1.31</v>
      </c>
      <c r="T17" s="364">
        <v>1.03</v>
      </c>
      <c r="U17" s="364">
        <v>1.2</v>
      </c>
      <c r="V17" s="364">
        <v>0.46</v>
      </c>
      <c r="W17" s="364">
        <v>4.79</v>
      </c>
      <c r="X17" s="364">
        <v>2.94</v>
      </c>
      <c r="Y17" s="364">
        <v>3.04</v>
      </c>
      <c r="Z17" s="364">
        <v>3.28</v>
      </c>
      <c r="AA17" s="364">
        <v>1.62</v>
      </c>
      <c r="AB17" s="364">
        <v>0.21</v>
      </c>
      <c r="AC17" s="364">
        <v>2.63</v>
      </c>
      <c r="AD17" s="364">
        <v>1.04</v>
      </c>
      <c r="AE17" s="364">
        <v>0.24</v>
      </c>
      <c r="AF17" s="364">
        <v>1.36</v>
      </c>
      <c r="AG17" s="364">
        <v>2.61</v>
      </c>
      <c r="AH17" s="364">
        <v>3.81</v>
      </c>
    </row>
    <row r="18" spans="2:34" ht="23.1" customHeight="1" x14ac:dyDescent="0.2">
      <c r="B18" s="372" t="s">
        <v>16</v>
      </c>
      <c r="C18" s="364">
        <v>1.49</v>
      </c>
      <c r="D18" s="364">
        <v>1.51</v>
      </c>
      <c r="E18" s="364">
        <v>3.69</v>
      </c>
      <c r="F18" s="364">
        <v>1.74</v>
      </c>
      <c r="G18" s="364">
        <v>0.99</v>
      </c>
      <c r="H18" s="364">
        <v>1.1100000000000001</v>
      </c>
      <c r="I18" s="364">
        <v>2.78</v>
      </c>
      <c r="J18" s="364">
        <v>6.58</v>
      </c>
      <c r="K18" s="364">
        <v>0</v>
      </c>
      <c r="L18" s="364">
        <v>0.08</v>
      </c>
      <c r="M18" s="364">
        <v>0.34</v>
      </c>
      <c r="N18" s="364">
        <v>2.12</v>
      </c>
      <c r="O18" s="364">
        <v>1.81</v>
      </c>
      <c r="P18" s="364">
        <v>1.41</v>
      </c>
      <c r="Q18" s="364">
        <v>0.06</v>
      </c>
      <c r="R18" s="364">
        <v>0.62</v>
      </c>
      <c r="S18" s="364">
        <v>2.71</v>
      </c>
      <c r="T18" s="364">
        <v>1.21</v>
      </c>
      <c r="U18" s="364">
        <v>0.11</v>
      </c>
      <c r="V18" s="364">
        <v>1.02</v>
      </c>
      <c r="W18" s="364">
        <v>4.2300000000000004</v>
      </c>
      <c r="X18" s="364">
        <v>1.2</v>
      </c>
      <c r="Y18" s="364">
        <v>1.33</v>
      </c>
      <c r="Z18" s="364">
        <v>1.64</v>
      </c>
      <c r="AA18" s="364">
        <v>0.17</v>
      </c>
      <c r="AB18" s="364">
        <v>0.25</v>
      </c>
      <c r="AC18" s="364">
        <v>0.97</v>
      </c>
      <c r="AD18" s="364">
        <v>1.61</v>
      </c>
      <c r="AE18" s="364">
        <v>0.53</v>
      </c>
      <c r="AF18" s="364">
        <v>0.67</v>
      </c>
      <c r="AG18" s="364">
        <v>4.3499999999999996</v>
      </c>
      <c r="AH18" s="364">
        <v>3.03</v>
      </c>
    </row>
    <row r="19" spans="2:34" ht="23.1" customHeight="1" x14ac:dyDescent="0.2">
      <c r="B19" s="372" t="s">
        <v>17</v>
      </c>
      <c r="C19" s="364">
        <v>1.44</v>
      </c>
      <c r="D19" s="364">
        <v>1.34</v>
      </c>
      <c r="E19" s="364">
        <v>7.0000000000000007E-2</v>
      </c>
      <c r="F19" s="364">
        <v>0.3</v>
      </c>
      <c r="G19" s="364">
        <v>0.74</v>
      </c>
      <c r="H19" s="364">
        <v>0.85</v>
      </c>
      <c r="I19" s="364">
        <v>0.74</v>
      </c>
      <c r="J19" s="364">
        <v>1.72</v>
      </c>
      <c r="K19" s="364">
        <v>0.74</v>
      </c>
      <c r="L19" s="364">
        <v>2.5299999999999998</v>
      </c>
      <c r="M19" s="364">
        <v>0.5</v>
      </c>
      <c r="N19" s="364">
        <v>0.77</v>
      </c>
      <c r="O19" s="364">
        <v>1.79</v>
      </c>
      <c r="P19" s="364">
        <v>1.34</v>
      </c>
      <c r="Q19" s="364">
        <v>0</v>
      </c>
      <c r="R19" s="364">
        <v>0.62</v>
      </c>
      <c r="S19" s="364" t="s">
        <v>178</v>
      </c>
      <c r="T19" s="364" t="s">
        <v>178</v>
      </c>
      <c r="U19" s="364">
        <v>0.34</v>
      </c>
      <c r="V19" s="364">
        <v>0.28999999999999998</v>
      </c>
      <c r="W19" s="364">
        <v>2.59</v>
      </c>
      <c r="X19" s="364">
        <v>3.04</v>
      </c>
      <c r="Y19" s="364">
        <v>11.67</v>
      </c>
      <c r="Z19" s="364">
        <v>0.39</v>
      </c>
      <c r="AA19" s="364">
        <v>0.11</v>
      </c>
      <c r="AB19" s="364">
        <v>0.16</v>
      </c>
      <c r="AC19" s="364">
        <v>1.22</v>
      </c>
      <c r="AD19" s="364">
        <v>1.31</v>
      </c>
      <c r="AE19" s="364">
        <v>0.56000000000000005</v>
      </c>
      <c r="AF19" s="364">
        <v>0.88</v>
      </c>
      <c r="AG19" s="364">
        <v>3.2</v>
      </c>
      <c r="AH19" s="364">
        <v>3.73</v>
      </c>
    </row>
    <row r="20" spans="2:34" ht="23.1" customHeight="1" x14ac:dyDescent="0.2">
      <c r="B20" s="372" t="s">
        <v>18</v>
      </c>
      <c r="C20" s="364">
        <v>1.2</v>
      </c>
      <c r="D20" s="364">
        <v>1.99</v>
      </c>
      <c r="E20" s="364">
        <v>5.48</v>
      </c>
      <c r="F20" s="364">
        <v>1.32</v>
      </c>
      <c r="G20" s="364">
        <v>0.92</v>
      </c>
      <c r="H20" s="364">
        <v>1.07</v>
      </c>
      <c r="I20" s="364">
        <v>0.66</v>
      </c>
      <c r="J20" s="364">
        <v>1.08</v>
      </c>
      <c r="K20" s="364">
        <v>0.42</v>
      </c>
      <c r="L20" s="364">
        <v>1.28</v>
      </c>
      <c r="M20" s="364">
        <v>1.75</v>
      </c>
      <c r="N20" s="364">
        <v>0.9</v>
      </c>
      <c r="O20" s="364">
        <v>0.61</v>
      </c>
      <c r="P20" s="364">
        <v>2.5299999999999998</v>
      </c>
      <c r="Q20" s="364">
        <v>0.06</v>
      </c>
      <c r="R20" s="364">
        <v>0</v>
      </c>
      <c r="S20" s="364">
        <v>2.11</v>
      </c>
      <c r="T20" s="364">
        <v>0.92</v>
      </c>
      <c r="U20" s="364">
        <v>0.46</v>
      </c>
      <c r="V20" s="364">
        <v>0</v>
      </c>
      <c r="W20" s="364">
        <v>3.22</v>
      </c>
      <c r="X20" s="364">
        <v>2.66</v>
      </c>
      <c r="Y20" s="364" t="s">
        <v>178</v>
      </c>
      <c r="Z20" s="364" t="s">
        <v>178</v>
      </c>
      <c r="AA20" s="364">
        <v>0.99</v>
      </c>
      <c r="AB20" s="364">
        <v>1.67</v>
      </c>
      <c r="AC20" s="364">
        <v>0.4</v>
      </c>
      <c r="AD20" s="364">
        <v>1.64</v>
      </c>
      <c r="AE20" s="364">
        <v>0.6</v>
      </c>
      <c r="AF20" s="364">
        <v>1.31</v>
      </c>
      <c r="AG20" s="364">
        <v>3.03</v>
      </c>
      <c r="AH20" s="364">
        <v>3.85</v>
      </c>
    </row>
    <row r="21" spans="2:34" ht="23.1" customHeight="1" x14ac:dyDescent="0.2">
      <c r="B21" s="372" t="s">
        <v>19</v>
      </c>
      <c r="C21" s="364">
        <v>1.24</v>
      </c>
      <c r="D21" s="364">
        <v>1.47</v>
      </c>
      <c r="E21" s="364">
        <v>0</v>
      </c>
      <c r="F21" s="364">
        <v>0.28999999999999998</v>
      </c>
      <c r="G21" s="364">
        <v>0.9</v>
      </c>
      <c r="H21" s="364">
        <v>1.32</v>
      </c>
      <c r="I21" s="364">
        <v>0.28000000000000003</v>
      </c>
      <c r="J21" s="364">
        <v>0.42</v>
      </c>
      <c r="K21" s="364">
        <v>0.76</v>
      </c>
      <c r="L21" s="364">
        <v>0.32</v>
      </c>
      <c r="M21" s="364">
        <v>0.64</v>
      </c>
      <c r="N21" s="364">
        <v>0.51</v>
      </c>
      <c r="O21" s="364">
        <v>1.17</v>
      </c>
      <c r="P21" s="364">
        <v>1.57</v>
      </c>
      <c r="Q21" s="364">
        <v>0.56000000000000005</v>
      </c>
      <c r="R21" s="364">
        <v>1.38</v>
      </c>
      <c r="S21" s="364">
        <v>0.54</v>
      </c>
      <c r="T21" s="364">
        <v>0.54</v>
      </c>
      <c r="U21" s="364">
        <v>0.4</v>
      </c>
      <c r="V21" s="364">
        <v>1.43</v>
      </c>
      <c r="W21" s="364">
        <v>2.31</v>
      </c>
      <c r="X21" s="364">
        <v>1.23</v>
      </c>
      <c r="Y21" s="364">
        <v>0.96</v>
      </c>
      <c r="Z21" s="364">
        <v>1.83</v>
      </c>
      <c r="AA21" s="364">
        <v>0.91</v>
      </c>
      <c r="AB21" s="364">
        <v>0.88</v>
      </c>
      <c r="AC21" s="364">
        <v>1.1200000000000001</v>
      </c>
      <c r="AD21" s="364">
        <v>1.42</v>
      </c>
      <c r="AE21" s="364">
        <v>0.43</v>
      </c>
      <c r="AF21" s="364">
        <v>0.96</v>
      </c>
      <c r="AG21" s="364">
        <v>3.69</v>
      </c>
      <c r="AH21" s="364">
        <v>3.9</v>
      </c>
    </row>
    <row r="22" spans="2:34" ht="23.1" customHeight="1" x14ac:dyDescent="0.2">
      <c r="B22" s="372" t="s">
        <v>20</v>
      </c>
      <c r="C22" s="364">
        <v>1.1299999999999999</v>
      </c>
      <c r="D22" s="364">
        <v>1.2</v>
      </c>
      <c r="E22" s="364">
        <v>0.03</v>
      </c>
      <c r="F22" s="364">
        <v>0.85</v>
      </c>
      <c r="G22" s="364">
        <v>1.0900000000000001</v>
      </c>
      <c r="H22" s="364">
        <v>1.26</v>
      </c>
      <c r="I22" s="364">
        <v>0</v>
      </c>
      <c r="J22" s="364">
        <v>0</v>
      </c>
      <c r="K22" s="364">
        <v>0.08</v>
      </c>
      <c r="L22" s="364">
        <v>0.16</v>
      </c>
      <c r="M22" s="364">
        <v>0.22</v>
      </c>
      <c r="N22" s="364">
        <v>2.1800000000000002</v>
      </c>
      <c r="O22" s="364">
        <v>0.85</v>
      </c>
      <c r="P22" s="364">
        <v>0.89</v>
      </c>
      <c r="Q22" s="364">
        <v>1.83</v>
      </c>
      <c r="R22" s="364">
        <v>0.09</v>
      </c>
      <c r="S22" s="364">
        <v>1.45</v>
      </c>
      <c r="T22" s="364">
        <v>0.73</v>
      </c>
      <c r="U22" s="364">
        <v>0.98</v>
      </c>
      <c r="V22" s="364">
        <v>0.35</v>
      </c>
      <c r="W22" s="364">
        <v>4.71</v>
      </c>
      <c r="X22" s="364">
        <v>4.8499999999999996</v>
      </c>
      <c r="Y22" s="364" t="s">
        <v>178</v>
      </c>
      <c r="Z22" s="364" t="s">
        <v>178</v>
      </c>
      <c r="AA22" s="364">
        <v>0.94</v>
      </c>
      <c r="AB22" s="364">
        <v>0.17</v>
      </c>
      <c r="AC22" s="364">
        <v>0.48</v>
      </c>
      <c r="AD22" s="364">
        <v>0.73</v>
      </c>
      <c r="AE22" s="364">
        <v>2.87</v>
      </c>
      <c r="AF22" s="364">
        <v>0.47</v>
      </c>
      <c r="AG22" s="364">
        <v>2.89</v>
      </c>
      <c r="AH22" s="364">
        <v>2.62</v>
      </c>
    </row>
    <row r="23" spans="2:34" ht="23.1" customHeight="1" x14ac:dyDescent="0.2">
      <c r="B23" s="373" t="s">
        <v>21</v>
      </c>
      <c r="C23" s="370">
        <v>0.97</v>
      </c>
      <c r="D23" s="370">
        <v>1.06</v>
      </c>
      <c r="E23" s="370">
        <v>0.15</v>
      </c>
      <c r="F23" s="370">
        <v>0.4</v>
      </c>
      <c r="G23" s="370">
        <v>0.79</v>
      </c>
      <c r="H23" s="370">
        <v>0.82</v>
      </c>
      <c r="I23" s="370">
        <v>0</v>
      </c>
      <c r="J23" s="370">
        <v>0.14000000000000001</v>
      </c>
      <c r="K23" s="370">
        <v>0.08</v>
      </c>
      <c r="L23" s="370">
        <v>0.16</v>
      </c>
      <c r="M23" s="370">
        <v>0.68</v>
      </c>
      <c r="N23" s="370">
        <v>0.94</v>
      </c>
      <c r="O23" s="370">
        <v>0.85</v>
      </c>
      <c r="P23" s="370">
        <v>0.73</v>
      </c>
      <c r="Q23" s="370">
        <v>2.2999999999999998</v>
      </c>
      <c r="R23" s="370">
        <v>0.71</v>
      </c>
      <c r="S23" s="370">
        <v>0.9</v>
      </c>
      <c r="T23" s="370">
        <v>1.08</v>
      </c>
      <c r="U23" s="370">
        <v>0.28999999999999998</v>
      </c>
      <c r="V23" s="370">
        <v>0</v>
      </c>
      <c r="W23" s="370">
        <v>2</v>
      </c>
      <c r="X23" s="370">
        <v>3.88</v>
      </c>
      <c r="Y23" s="370">
        <v>1.25</v>
      </c>
      <c r="Z23" s="370">
        <v>0.7</v>
      </c>
      <c r="AA23" s="370">
        <v>0.16</v>
      </c>
      <c r="AB23" s="370">
        <v>0.13</v>
      </c>
      <c r="AC23" s="370">
        <v>0.72</v>
      </c>
      <c r="AD23" s="370">
        <v>0.89</v>
      </c>
      <c r="AE23" s="370">
        <v>0.74</v>
      </c>
      <c r="AF23" s="370">
        <v>0.63</v>
      </c>
      <c r="AG23" s="370">
        <v>3.06</v>
      </c>
      <c r="AH23" s="370">
        <v>2.99</v>
      </c>
    </row>
  </sheetData>
  <mergeCells count="20">
    <mergeCell ref="B1:P1"/>
    <mergeCell ref="A2:A3"/>
    <mergeCell ref="B3:B5"/>
    <mergeCell ref="C3:D4"/>
    <mergeCell ref="E3:F4"/>
    <mergeCell ref="G3:H4"/>
    <mergeCell ref="I3:J4"/>
    <mergeCell ref="K3:L4"/>
    <mergeCell ref="M3:N4"/>
    <mergeCell ref="O3:P4"/>
    <mergeCell ref="AC3:AD4"/>
    <mergeCell ref="AE3:AF4"/>
    <mergeCell ref="AG3:AH4"/>
    <mergeCell ref="A4:A5"/>
    <mergeCell ref="Q3:R4"/>
    <mergeCell ref="S3:T4"/>
    <mergeCell ref="U3:V4"/>
    <mergeCell ref="W3:X4"/>
    <mergeCell ref="Y3:Z4"/>
    <mergeCell ref="AA3:AB4"/>
  </mergeCells>
  <phoneticPr fontId="3"/>
  <conditionalFormatting sqref="A1:XFD2 A3:I3 K3:S3 U3:AA3 AC3:AE3 AG3 AI3:XFD4 A4:H4 K4:R4 U4:Z4 AC4:AD4">
    <cfRule type="containsText" dxfId="1" priority="2" stopIfTrue="1" operator="containsText" text="#">
      <formula>NOT(ISERROR(SEARCH("#",A1)))</formula>
    </cfRule>
  </conditionalFormatting>
  <conditionalFormatting sqref="A5:XFD1048576">
    <cfRule type="containsText" dxfId="0" priority="1" stopIfTrue="1" operator="containsText" text="#">
      <formula>NOT(ISERROR(SEARCH("#",A5)))</formula>
    </cfRule>
  </conditionalFormatting>
  <printOptions verticalCentered="1"/>
  <pageMargins left="0.59055118110236227" right="0.39370078740157483" top="0.39370078740157483" bottom="0.39370078740157483" header="0" footer="0"/>
  <pageSetup paperSize="9" scale="64" firstPageNumber="116" orientation="landscape" useFirstPageNumber="1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9</vt:i4>
      </vt:variant>
      <vt:variant>
        <vt:lpstr>名前付き一覧</vt:lpstr>
      </vt:variant>
      <vt:variant>
        <vt:i4>9</vt:i4>
      </vt:variant>
    </vt:vector>
  </HeadingPairs>
  <TitlesOfParts>
    <vt:vector size="18" baseType="lpstr">
      <vt:lpstr>第16,17,18表</vt:lpstr>
      <vt:lpstr>第19,20,21表</vt:lpstr>
      <vt:lpstr>第22,23,24表</vt:lpstr>
      <vt:lpstr>第25表</vt:lpstr>
      <vt:lpstr>第26表</vt:lpstr>
      <vt:lpstr>第27表</vt:lpstr>
      <vt:lpstr>第28表</vt:lpstr>
      <vt:lpstr>第29表</vt:lpstr>
      <vt:lpstr>第30表</vt:lpstr>
      <vt:lpstr>'第16,17,18表'!Print_Area</vt:lpstr>
      <vt:lpstr>'第19,20,21表'!Print_Area</vt:lpstr>
      <vt:lpstr>'第22,23,24表'!Print_Area</vt:lpstr>
      <vt:lpstr>第25表!Print_Area</vt:lpstr>
      <vt:lpstr>第26表!Print_Area</vt:lpstr>
      <vt:lpstr>第27表!Print_Area</vt:lpstr>
      <vt:lpstr>第28表!Print_Area</vt:lpstr>
      <vt:lpstr>第29表!Print_Area</vt:lpstr>
      <vt:lpstr>第30表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01P0515@pref45.onmicrosoft.com</dc:creator>
  <cp:lastModifiedBy>R01P0515@pref45.onmicrosoft.com</cp:lastModifiedBy>
  <cp:lastPrinted>2024-07-23T06:20:09Z</cp:lastPrinted>
  <dcterms:created xsi:type="dcterms:W3CDTF">2024-07-23T06:03:17Z</dcterms:created>
  <dcterms:modified xsi:type="dcterms:W3CDTF">2024-07-23T06:20:18Z</dcterms:modified>
</cp:coreProperties>
</file>